r="C7" s="21" t="s">
        <v>53</v>
      </c>
      <c r="D7" s="4"/>
    </row>
    <row r="8" spans="1:10" ht="15.75" x14ac:dyDescent="0.25">
      <c r="B8" s="1281"/>
      <c r="C8" s="21" t="s">
        <v>54</v>
      </c>
      <c r="D8" s="4"/>
    </row>
    <row r="9" spans="1:10" ht="15.75" x14ac:dyDescent="0.25">
      <c r="B9" s="1281"/>
      <c r="C9" s="21" t="s">
        <v>71</v>
      </c>
      <c r="D9" s="4"/>
    </row>
    <row r="10" spans="1:10" ht="15.75" x14ac:dyDescent="0.25">
      <c r="B10" s="1281"/>
      <c r="C10" s="21" t="s">
        <v>1421</v>
      </c>
      <c r="D10" s="4"/>
    </row>
    <row r="11" spans="1:10" ht="15.75" x14ac:dyDescent="0.25">
      <c r="B11" s="1282"/>
      <c r="C11" s="21" t="s">
        <v>56</v>
      </c>
      <c r="D11" s="4"/>
    </row>
    <row r="12" spans="1:10" ht="31.5" x14ac:dyDescent="0.25">
      <c r="B12" s="1280" t="s">
        <v>66</v>
      </c>
      <c r="C12" s="21" t="s">
        <v>57</v>
      </c>
      <c r="D12" s="4"/>
    </row>
    <row r="13" spans="1:10" ht="15.75" x14ac:dyDescent="0.25">
      <c r="B13" s="1281"/>
      <c r="C13" s="21" t="s">
        <v>58</v>
      </c>
      <c r="D13" s="4"/>
    </row>
    <row r="14" spans="1:10" ht="20.100000000000001" customHeight="1" x14ac:dyDescent="0.25">
      <c r="B14" s="1282"/>
      <c r="C14" s="21" t="s">
        <v>59</v>
      </c>
      <c r="D14" s="4"/>
    </row>
    <row r="15" spans="1:10" ht="31.5" x14ac:dyDescent="0.25">
      <c r="B15" s="1280" t="s">
        <v>65</v>
      </c>
      <c r="C15" s="21" t="s">
        <v>60</v>
      </c>
      <c r="D15" s="4"/>
    </row>
    <row r="16" spans="1:10" ht="15.75" x14ac:dyDescent="0.25">
      <c r="B16" s="1281"/>
      <c r="C16" s="21" t="s">
        <v>1420</v>
      </c>
      <c r="D16" s="4"/>
    </row>
    <row r="17" spans="2:6" ht="15.75" x14ac:dyDescent="0.25">
      <c r="B17" s="1281"/>
      <c r="C17" s="21" t="s">
        <v>61</v>
      </c>
      <c r="D17" s="4"/>
    </row>
    <row r="18" spans="2:6" ht="15.75" x14ac:dyDescent="0.25">
      <c r="B18" s="1282"/>
      <c r="C18" s="21" t="s">
        <v>62</v>
      </c>
      <c r="D18" s="4"/>
    </row>
    <row r="19" spans="2:6" ht="18.75" x14ac:dyDescent="0.25">
      <c r="B19" s="1280" t="s">
        <v>63</v>
      </c>
      <c r="C19" s="65" t="s">
        <v>1047</v>
      </c>
      <c r="D19" s="4"/>
    </row>
    <row r="20" spans="2:6" ht="18.75" x14ac:dyDescent="0.25">
      <c r="B20" s="1281"/>
      <c r="C20" s="65" t="s">
        <v>1048</v>
      </c>
      <c r="D20" s="4"/>
    </row>
    <row r="21" spans="2:6" ht="18.75" x14ac:dyDescent="0.25">
      <c r="B21" s="1281"/>
      <c r="C21" s="65" t="s">
        <v>1049</v>
      </c>
      <c r="D21" s="4"/>
    </row>
    <row r="22" spans="2:6" ht="18.75" x14ac:dyDescent="0.25">
      <c r="B22" s="1281"/>
      <c r="C22" s="65" t="s">
        <v>1050</v>
      </c>
      <c r="D22" s="4"/>
    </row>
    <row r="23" spans="2:6" ht="19.5" customHeight="1" x14ac:dyDescent="0.25">
      <c r="B23" s="1281"/>
      <c r="C23" s="65" t="s">
        <v>1051</v>
      </c>
      <c r="D23" s="4"/>
    </row>
    <row r="24" spans="2:6" ht="18.75" x14ac:dyDescent="0.25">
      <c r="B24" s="1281"/>
      <c r="C24" s="65" t="s">
        <v>1052</v>
      </c>
      <c r="D24" s="4"/>
    </row>
    <row r="25" spans="2:6" ht="15.75" x14ac:dyDescent="0.25">
      <c r="B25" s="1281"/>
      <c r="C25" s="21" t="s">
        <v>64</v>
      </c>
      <c r="D25" s="4"/>
    </row>
    <row r="26" spans="2:6" ht="18.75" x14ac:dyDescent="0.25">
      <c r="B26" s="1281"/>
      <c r="C26" s="65" t="s">
        <v>1053</v>
      </c>
      <c r="D26" s="4"/>
    </row>
    <row r="27" spans="2:6" ht="31.5" x14ac:dyDescent="0.25">
      <c r="B27" s="1281"/>
      <c r="C27" s="21" t="s">
        <v>1422</v>
      </c>
      <c r="D27" s="4"/>
    </row>
    <row r="28" spans="2:6" ht="18.75" x14ac:dyDescent="0.25">
      <c r="B28" s="1282"/>
      <c r="C28" s="65" t="s">
        <v>1054</v>
      </c>
      <c r="D28" s="4"/>
    </row>
    <row r="29" spans="2:6" ht="35.25" customHeight="1" thickBot="1" x14ac:dyDescent="0.3">
      <c r="B29" s="1278" t="s">
        <v>1424</v>
      </c>
      <c r="C29" s="1279"/>
      <c r="D29" s="14"/>
      <c r="E29" s="14"/>
      <c r="F29" s="14"/>
    </row>
    <row r="30" spans="2:6" ht="13.5" thickTop="1" x14ac:dyDescent="0.25">
      <c r="B30" s="3"/>
    </row>
  </sheetData>
  <mergeCells count="7">
    <mergeCell ref="B29:C29"/>
    <mergeCell ref="B19:B28"/>
    <mergeCell ref="B2:C2"/>
    <mergeCell ref="E5:J6"/>
    <mergeCell ref="B4:B11"/>
    <mergeCell ref="B12:B14"/>
    <mergeCell ref="B15:B18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89" fitToHeight="0" orientation="landscape" r:id="rId1"/>
  <headerFooter scaleWithDoc="0">
    <oddHeader xml:space="preserve">&amp;C&amp;"Times New Roman,Negrito"&amp;16ANEXO I 
MAPA DE COMPETÊNCIA&amp;R
</oddHeader>
    <oddFooter>&amp;R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8">
    <pageSetUpPr fitToPage="1"/>
  </sheetPr>
  <dimension ref="B1:I44"/>
  <sheetViews>
    <sheetView showGridLines="0" showOutlineSymbols="0" showWhiteSpace="0" view="pageBreakPreview" topLeftCell="A10" zoomScaleNormal="100" zoomScaleSheetLayoutView="100" workbookViewId="0">
      <selection activeCell="A18" sqref="A18:XFD18"/>
    </sheetView>
  </sheetViews>
  <sheetFormatPr defaultColWidth="9.140625" defaultRowHeight="15.75" x14ac:dyDescent="0.25"/>
  <cols>
    <col min="1" max="1" width="3.7109375" style="671" customWidth="1"/>
    <col min="2" max="6" width="13.7109375" style="671" customWidth="1"/>
    <col min="7" max="9" width="24.140625" style="671" customWidth="1"/>
    <col min="10" max="16384" width="9.140625" style="671"/>
  </cols>
  <sheetData>
    <row r="1" spans="2:9" ht="15" customHeight="1" thickBot="1" x14ac:dyDescent="0.3">
      <c r="I1" s="663" t="s">
        <v>1016</v>
      </c>
    </row>
    <row r="2" spans="2:9" ht="20.100000000000001" customHeight="1" thickTop="1" thickBot="1" x14ac:dyDescent="0.3">
      <c r="B2" s="1343" t="s">
        <v>908</v>
      </c>
      <c r="C2" s="1344"/>
      <c r="D2" s="1344"/>
      <c r="E2" s="1344"/>
      <c r="F2" s="1344"/>
      <c r="G2" s="1344"/>
      <c r="H2" s="1344"/>
      <c r="I2" s="1345"/>
    </row>
    <row r="3" spans="2:9" ht="49.5" customHeight="1" thickTop="1" thickBot="1" x14ac:dyDescent="0.3">
      <c r="B3" s="1437" t="s">
        <v>1015</v>
      </c>
      <c r="C3" s="1438"/>
      <c r="D3" s="1438"/>
      <c r="E3" s="1438"/>
      <c r="F3" s="1438"/>
      <c r="G3" s="1438"/>
      <c r="H3" s="1438"/>
      <c r="I3" s="1439"/>
    </row>
    <row r="4" spans="2:9" ht="20.100000000000001" customHeight="1" thickTop="1" thickBot="1" x14ac:dyDescent="0.3">
      <c r="I4" s="663"/>
    </row>
    <row r="5" spans="2:9" ht="20.100000000000001" customHeight="1" thickTop="1" x14ac:dyDescent="0.25">
      <c r="B5" s="1359" t="s">
        <v>913</v>
      </c>
      <c r="C5" s="1360"/>
      <c r="D5" s="1360"/>
      <c r="E5" s="1360"/>
      <c r="F5" s="1360"/>
      <c r="G5" s="1360"/>
      <c r="H5" s="1360"/>
      <c r="I5" s="1361"/>
    </row>
    <row r="6" spans="2:9" ht="20.100000000000001" customHeight="1" x14ac:dyDescent="0.25">
      <c r="B6" s="1357" t="s">
        <v>152</v>
      </c>
      <c r="C6" s="1358"/>
      <c r="D6" s="1358"/>
      <c r="E6" s="1358"/>
      <c r="F6" s="1358"/>
      <c r="G6" s="1319" t="s">
        <v>1014</v>
      </c>
      <c r="H6" s="1319" t="s">
        <v>900</v>
      </c>
      <c r="I6" s="1362" t="s">
        <v>5</v>
      </c>
    </row>
    <row r="7" spans="2:9" ht="20.100000000000001" customHeight="1" x14ac:dyDescent="0.25">
      <c r="B7" s="1308" t="s">
        <v>195</v>
      </c>
      <c r="C7" s="1305" t="s">
        <v>932</v>
      </c>
      <c r="D7" s="1305" t="s">
        <v>901</v>
      </c>
      <c r="E7" s="1358" t="s">
        <v>16</v>
      </c>
      <c r="F7" s="1358"/>
      <c r="G7" s="1440"/>
      <c r="H7" s="1440"/>
      <c r="I7" s="1362"/>
    </row>
    <row r="8" spans="2:9" ht="20.100000000000001" customHeight="1" thickBot="1" x14ac:dyDescent="0.3">
      <c r="B8" s="1309"/>
      <c r="C8" s="1306"/>
      <c r="D8" s="1306"/>
      <c r="E8" s="700" t="s">
        <v>2</v>
      </c>
      <c r="F8" s="700" t="s">
        <v>1</v>
      </c>
      <c r="G8" s="1441"/>
      <c r="H8" s="1441"/>
      <c r="I8" s="1363"/>
    </row>
    <row r="9" spans="2:9" ht="20.100000000000001" customHeight="1" thickTop="1" x14ac:dyDescent="0.25">
      <c r="B9" s="723"/>
      <c r="C9" s="736"/>
      <c r="D9" s="736"/>
      <c r="E9" s="736"/>
      <c r="F9" s="736"/>
      <c r="G9" s="736"/>
      <c r="H9" s="736"/>
      <c r="I9" s="748"/>
    </row>
    <row r="10" spans="2:9" ht="20.100000000000001" customHeight="1" x14ac:dyDescent="0.25">
      <c r="B10" s="720"/>
      <c r="C10" s="701"/>
      <c r="D10" s="701"/>
      <c r="E10" s="701"/>
      <c r="F10" s="701"/>
      <c r="G10" s="701"/>
      <c r="H10" s="701"/>
      <c r="I10" s="732"/>
    </row>
    <row r="11" spans="2:9" ht="20.100000000000001" customHeight="1" x14ac:dyDescent="0.25">
      <c r="B11" s="720"/>
      <c r="C11" s="701"/>
      <c r="D11" s="701"/>
      <c r="E11" s="701"/>
      <c r="F11" s="701"/>
      <c r="G11" s="701"/>
      <c r="H11" s="701"/>
      <c r="I11" s="732"/>
    </row>
    <row r="12" spans="2:9" ht="20.100000000000001" customHeight="1" x14ac:dyDescent="0.25">
      <c r="B12" s="720"/>
      <c r="C12" s="701"/>
      <c r="D12" s="701"/>
      <c r="E12" s="701"/>
      <c r="F12" s="701"/>
      <c r="G12" s="701"/>
      <c r="H12" s="701"/>
      <c r="I12" s="732"/>
    </row>
    <row r="13" spans="2:9" ht="20.100000000000001" customHeight="1" x14ac:dyDescent="0.25">
      <c r="B13" s="720"/>
      <c r="C13" s="701"/>
      <c r="D13" s="701"/>
      <c r="E13" s="701"/>
      <c r="F13" s="701"/>
      <c r="G13" s="701"/>
      <c r="H13" s="701"/>
      <c r="I13" s="732"/>
    </row>
    <row r="14" spans="2:9" ht="20.100000000000001" customHeight="1" x14ac:dyDescent="0.25">
      <c r="B14" s="720"/>
      <c r="C14" s="701"/>
      <c r="D14" s="701"/>
      <c r="E14" s="701"/>
      <c r="F14" s="701"/>
      <c r="G14" s="701"/>
      <c r="H14" s="701"/>
      <c r="I14" s="732"/>
    </row>
    <row r="15" spans="2:9" ht="20.100000000000001" customHeight="1" x14ac:dyDescent="0.25">
      <c r="B15" s="720"/>
      <c r="C15" s="701"/>
      <c r="D15" s="701"/>
      <c r="E15" s="701"/>
      <c r="F15" s="701"/>
      <c r="G15" s="701"/>
      <c r="H15" s="701"/>
      <c r="I15" s="732"/>
    </row>
    <row r="16" spans="2:9" ht="20.100000000000001" customHeight="1" x14ac:dyDescent="0.25">
      <c r="B16" s="720"/>
      <c r="C16" s="701"/>
      <c r="D16" s="701"/>
      <c r="E16" s="701"/>
      <c r="F16" s="701"/>
      <c r="G16" s="701"/>
      <c r="H16" s="701"/>
      <c r="I16" s="732"/>
    </row>
    <row r="17" spans="2:9" ht="20.100000000000001" customHeight="1" x14ac:dyDescent="0.25">
      <c r="B17" s="720"/>
      <c r="C17" s="701"/>
      <c r="D17" s="701"/>
      <c r="E17" s="701"/>
      <c r="F17" s="701"/>
      <c r="G17" s="701"/>
      <c r="H17" s="701"/>
      <c r="I17" s="732"/>
    </row>
    <row r="18" spans="2:9" ht="20.100000000000001" customHeight="1" x14ac:dyDescent="0.25">
      <c r="B18" s="720"/>
      <c r="C18" s="701"/>
      <c r="D18" s="701"/>
      <c r="E18" s="701"/>
      <c r="F18" s="701"/>
      <c r="G18" s="701"/>
      <c r="H18" s="701"/>
      <c r="I18" s="732"/>
    </row>
    <row r="19" spans="2:9" ht="20.100000000000001" customHeight="1" x14ac:dyDescent="0.25">
      <c r="B19" s="720"/>
      <c r="C19" s="701"/>
      <c r="D19" s="701"/>
      <c r="E19" s="701"/>
      <c r="F19" s="701"/>
      <c r="G19" s="701"/>
      <c r="H19" s="701"/>
      <c r="I19" s="732"/>
    </row>
    <row r="20" spans="2:9" ht="20.100000000000001" customHeight="1" x14ac:dyDescent="0.25">
      <c r="B20" s="720"/>
      <c r="C20" s="701"/>
      <c r="D20" s="701"/>
      <c r="E20" s="701"/>
      <c r="F20" s="701"/>
      <c r="G20" s="701"/>
      <c r="H20" s="701"/>
      <c r="I20" s="732"/>
    </row>
    <row r="21" spans="2:9" ht="20.100000000000001" customHeight="1" x14ac:dyDescent="0.25">
      <c r="B21" s="720"/>
      <c r="C21" s="701"/>
      <c r="D21" s="701"/>
      <c r="E21" s="701"/>
      <c r="F21" s="701"/>
      <c r="G21" s="701"/>
      <c r="H21" s="701"/>
      <c r="I21" s="732"/>
    </row>
    <row r="22" spans="2:9" ht="20.100000000000001" customHeight="1" x14ac:dyDescent="0.25">
      <c r="B22" s="720"/>
      <c r="C22" s="701"/>
      <c r="D22" s="701"/>
      <c r="E22" s="701"/>
      <c r="F22" s="701"/>
      <c r="G22" s="701"/>
      <c r="H22" s="701"/>
      <c r="I22" s="732"/>
    </row>
    <row r="23" spans="2:9" ht="20.100000000000001" customHeight="1" thickBot="1" x14ac:dyDescent="0.3">
      <c r="B23" s="733"/>
      <c r="C23" s="734"/>
      <c r="D23" s="734"/>
      <c r="E23" s="734"/>
      <c r="F23" s="734"/>
      <c r="G23" s="734"/>
      <c r="H23" s="734"/>
      <c r="I23" s="735"/>
    </row>
    <row r="24" spans="2:9" ht="20.100000000000001" customHeight="1" thickTop="1" x14ac:dyDescent="0.25"/>
    <row r="25" spans="2:9" ht="20.100000000000001" customHeight="1" x14ac:dyDescent="0.25"/>
    <row r="26" spans="2:9" ht="20.100000000000001" customHeight="1" x14ac:dyDescent="0.25"/>
    <row r="27" spans="2:9" ht="20.100000000000001" customHeight="1" x14ac:dyDescent="0.25"/>
    <row r="28" spans="2:9" ht="20.100000000000001" customHeight="1" x14ac:dyDescent="0.25"/>
    <row r="29" spans="2:9" ht="20.100000000000001" customHeight="1" x14ac:dyDescent="0.25"/>
    <row r="30" spans="2:9" ht="20.100000000000001" customHeight="1" x14ac:dyDescent="0.25"/>
    <row r="31" spans="2:9" ht="20.100000000000001" customHeight="1" x14ac:dyDescent="0.25"/>
    <row r="32" spans="2:9" ht="20.100000000000001" customHeight="1" x14ac:dyDescent="0.25"/>
    <row r="33" ht="20.100000000000001" customHeight="1" x14ac:dyDescent="0.25"/>
    <row r="34" ht="20.100000000000001" customHeight="1" x14ac:dyDescent="0.25"/>
    <row r="35" ht="20.100000000000001" customHeight="1" x14ac:dyDescent="0.25"/>
    <row r="36" ht="20.100000000000001" customHeight="1" x14ac:dyDescent="0.25"/>
    <row r="37" ht="20.100000000000001" customHeight="1" x14ac:dyDescent="0.25"/>
    <row r="38" ht="20.100000000000001" customHeight="1" x14ac:dyDescent="0.25"/>
    <row r="39" ht="20.100000000000001" customHeight="1" x14ac:dyDescent="0.25"/>
    <row r="40" ht="20.100000000000001" customHeight="1" x14ac:dyDescent="0.25"/>
    <row r="41" ht="20.100000000000001" customHeight="1" x14ac:dyDescent="0.25"/>
    <row r="42" ht="20.100000000000001" customHeight="1" x14ac:dyDescent="0.25"/>
    <row r="43" ht="20.100000000000001" customHeight="1" x14ac:dyDescent="0.25"/>
    <row r="44" ht="20.100000000000001" customHeight="1" x14ac:dyDescent="0.25"/>
  </sheetData>
  <mergeCells count="11">
    <mergeCell ref="I6:I8"/>
    <mergeCell ref="B2:I2"/>
    <mergeCell ref="B6:F6"/>
    <mergeCell ref="B5:I5"/>
    <mergeCell ref="B7:B8"/>
    <mergeCell ref="C7:C8"/>
    <mergeCell ref="B3:I3"/>
    <mergeCell ref="D7:D8"/>
    <mergeCell ref="E7:F7"/>
    <mergeCell ref="H6:H8"/>
    <mergeCell ref="G6:G8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98" fitToHeight="0" orientation="landscape" r:id="rId1"/>
  <headerFooter scaleWithDoc="0">
    <oddHeader>&amp;C&amp;"Times New Roman,Negrito"&amp;16ANEXO III 
MODELO CADASTROS DO INVENTÁRIO DOS ELEMENTOS GERADORES DE CONSERVAÇÃO</oddHeader>
    <oddFooter>&amp;R&amp;P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9">
    <pageSetUpPr fitToPage="1"/>
  </sheetPr>
  <dimension ref="B1:S63"/>
  <sheetViews>
    <sheetView showGridLines="0" showOutlineSymbols="0" showWhiteSpace="0" view="pageBreakPreview" zoomScaleNormal="25" zoomScaleSheetLayoutView="100" workbookViewId="0">
      <selection activeCell="K20" sqref="K20"/>
    </sheetView>
  </sheetViews>
  <sheetFormatPr defaultColWidth="9.140625" defaultRowHeight="15.75" x14ac:dyDescent="0.25"/>
  <cols>
    <col min="1" max="1" width="3.7109375" style="671" customWidth="1"/>
    <col min="2" max="9" width="12.5703125" style="671" customWidth="1"/>
    <col min="10" max="18" width="17" style="671" customWidth="1"/>
    <col min="19" max="16384" width="9.140625" style="671"/>
  </cols>
  <sheetData>
    <row r="1" spans="2:19" ht="15" customHeight="1" thickBot="1" x14ac:dyDescent="0.3">
      <c r="R1" s="663" t="s">
        <v>1017</v>
      </c>
    </row>
    <row r="2" spans="2:19" ht="20.100000000000001" customHeight="1" thickTop="1" thickBot="1" x14ac:dyDescent="0.3">
      <c r="B2" s="1343" t="s">
        <v>1022</v>
      </c>
      <c r="C2" s="1344"/>
      <c r="D2" s="1344"/>
      <c r="E2" s="1344"/>
      <c r="F2" s="1344"/>
      <c r="G2" s="1344"/>
      <c r="H2" s="1344"/>
      <c r="I2" s="1344"/>
      <c r="J2" s="1344"/>
      <c r="K2" s="1344"/>
      <c r="L2" s="1344"/>
      <c r="M2" s="1344"/>
      <c r="N2" s="1344"/>
      <c r="O2" s="1344"/>
      <c r="P2" s="1344"/>
      <c r="Q2" s="1344"/>
      <c r="R2" s="1345"/>
    </row>
    <row r="3" spans="2:19" ht="52.5" customHeight="1" thickTop="1" x14ac:dyDescent="0.25">
      <c r="B3" s="1324" t="s">
        <v>1023</v>
      </c>
      <c r="C3" s="1325"/>
      <c r="D3" s="1325"/>
      <c r="E3" s="1325"/>
      <c r="F3" s="1325"/>
      <c r="G3" s="1325"/>
      <c r="H3" s="1325"/>
      <c r="I3" s="1325"/>
      <c r="J3" s="1325"/>
      <c r="K3" s="1325"/>
      <c r="L3" s="1325"/>
      <c r="M3" s="1325"/>
      <c r="N3" s="1325"/>
      <c r="O3" s="1325"/>
      <c r="P3" s="1325"/>
      <c r="Q3" s="1325"/>
      <c r="R3" s="1326"/>
    </row>
    <row r="4" spans="2:19" ht="20.100000000000001" customHeight="1" x14ac:dyDescent="0.25">
      <c r="B4" s="1327" t="s">
        <v>1024</v>
      </c>
      <c r="C4" s="1328"/>
      <c r="D4" s="1328"/>
      <c r="E4" s="1328"/>
      <c r="F4" s="1328"/>
      <c r="G4" s="1328"/>
      <c r="H4" s="1328"/>
      <c r="I4" s="1328"/>
      <c r="J4" s="1328"/>
      <c r="K4" s="1328"/>
      <c r="L4" s="1328"/>
      <c r="M4" s="1328"/>
      <c r="N4" s="1328"/>
      <c r="O4" s="1328"/>
      <c r="P4" s="1328"/>
      <c r="Q4" s="1328"/>
      <c r="R4" s="1329"/>
    </row>
    <row r="5" spans="2:19" ht="72" customHeight="1" x14ac:dyDescent="0.25">
      <c r="B5" s="1327" t="s">
        <v>1385</v>
      </c>
      <c r="C5" s="1328"/>
      <c r="D5" s="1328"/>
      <c r="E5" s="1328"/>
      <c r="F5" s="1328"/>
      <c r="G5" s="1328"/>
      <c r="H5" s="1328"/>
      <c r="I5" s="1328"/>
      <c r="J5" s="1328"/>
      <c r="K5" s="1328"/>
      <c r="L5" s="1328"/>
      <c r="M5" s="1328"/>
      <c r="N5" s="1328"/>
      <c r="O5" s="1328"/>
      <c r="P5" s="1328"/>
      <c r="Q5" s="1328"/>
      <c r="R5" s="1329"/>
    </row>
    <row r="6" spans="2:19" ht="85.5" customHeight="1" x14ac:dyDescent="0.25">
      <c r="B6" s="1327" t="s">
        <v>1386</v>
      </c>
      <c r="C6" s="1328"/>
      <c r="D6" s="1328"/>
      <c r="E6" s="1328"/>
      <c r="F6" s="1328"/>
      <c r="G6" s="1328"/>
      <c r="H6" s="1328"/>
      <c r="I6" s="1328"/>
      <c r="J6" s="1328"/>
      <c r="K6" s="1328"/>
      <c r="L6" s="1328"/>
      <c r="M6" s="1328"/>
      <c r="N6" s="1328"/>
      <c r="O6" s="1328"/>
      <c r="P6" s="1328"/>
      <c r="Q6" s="1328"/>
      <c r="R6" s="1329"/>
    </row>
    <row r="7" spans="2:19" ht="164.25" customHeight="1" x14ac:dyDescent="0.25">
      <c r="B7" s="1327" t="s">
        <v>1387</v>
      </c>
      <c r="C7" s="1328"/>
      <c r="D7" s="1328"/>
      <c r="E7" s="1328"/>
      <c r="F7" s="1328"/>
      <c r="G7" s="1328"/>
      <c r="H7" s="1328"/>
      <c r="I7" s="1328"/>
      <c r="J7" s="1328"/>
      <c r="K7" s="1328"/>
      <c r="L7" s="1328"/>
      <c r="M7" s="1328"/>
      <c r="N7" s="1328"/>
      <c r="O7" s="1328"/>
      <c r="P7" s="1328"/>
      <c r="Q7" s="1328"/>
      <c r="R7" s="1329"/>
    </row>
    <row r="8" spans="2:19" ht="39.75" customHeight="1" thickBot="1" x14ac:dyDescent="0.3">
      <c r="B8" s="1335" t="s">
        <v>1388</v>
      </c>
      <c r="C8" s="1336"/>
      <c r="D8" s="1336"/>
      <c r="E8" s="1336"/>
      <c r="F8" s="1336"/>
      <c r="G8" s="1336"/>
      <c r="H8" s="1336"/>
      <c r="I8" s="1336"/>
      <c r="J8" s="1336"/>
      <c r="K8" s="1336"/>
      <c r="L8" s="1336"/>
      <c r="M8" s="1336"/>
      <c r="N8" s="1336"/>
      <c r="O8" s="1336"/>
      <c r="P8" s="1336"/>
      <c r="Q8" s="1336"/>
      <c r="R8" s="1337"/>
    </row>
    <row r="9" spans="2:19" ht="20.100000000000001" customHeight="1" thickTop="1" thickBot="1" x14ac:dyDescent="0.3">
      <c r="R9" s="663"/>
    </row>
    <row r="10" spans="2:19" ht="20.100000000000001" customHeight="1" thickTop="1" x14ac:dyDescent="0.25">
      <c r="B10" s="1359" t="s">
        <v>164</v>
      </c>
      <c r="C10" s="1360"/>
      <c r="D10" s="1360"/>
      <c r="E10" s="1360"/>
      <c r="F10" s="1360"/>
      <c r="G10" s="1360"/>
      <c r="H10" s="1360"/>
      <c r="I10" s="1360"/>
      <c r="J10" s="1360"/>
      <c r="K10" s="1360"/>
      <c r="L10" s="1360"/>
      <c r="M10" s="1360"/>
      <c r="N10" s="1360"/>
      <c r="O10" s="1360"/>
      <c r="P10" s="1360"/>
      <c r="Q10" s="1360"/>
      <c r="R10" s="1361"/>
    </row>
    <row r="11" spans="2:19" ht="20.100000000000001" customHeight="1" x14ac:dyDescent="0.25">
      <c r="B11" s="1357" t="s">
        <v>152</v>
      </c>
      <c r="C11" s="1358"/>
      <c r="D11" s="1358"/>
      <c r="E11" s="1358"/>
      <c r="F11" s="1358"/>
      <c r="G11" s="1358"/>
      <c r="H11" s="1358"/>
      <c r="I11" s="1358"/>
      <c r="J11" s="1287" t="s">
        <v>943</v>
      </c>
      <c r="K11" s="1358" t="s">
        <v>962</v>
      </c>
      <c r="L11" s="1287" t="s">
        <v>907</v>
      </c>
      <c r="M11" s="1287"/>
      <c r="N11" s="1287"/>
      <c r="O11" s="1287" t="s">
        <v>1021</v>
      </c>
      <c r="P11" s="1287" t="s">
        <v>7</v>
      </c>
      <c r="Q11" s="1287" t="s">
        <v>165</v>
      </c>
      <c r="R11" s="1362" t="s">
        <v>5</v>
      </c>
    </row>
    <row r="12" spans="2:19" ht="20.100000000000001" customHeight="1" x14ac:dyDescent="0.25">
      <c r="B12" s="1308" t="s">
        <v>195</v>
      </c>
      <c r="C12" s="1305" t="s">
        <v>932</v>
      </c>
      <c r="D12" s="1305" t="s">
        <v>4</v>
      </c>
      <c r="E12" s="1305" t="s">
        <v>3</v>
      </c>
      <c r="F12" s="1358" t="s">
        <v>13</v>
      </c>
      <c r="G12" s="1358"/>
      <c r="H12" s="1358" t="s">
        <v>14</v>
      </c>
      <c r="I12" s="1358"/>
      <c r="J12" s="1287"/>
      <c r="K12" s="1358"/>
      <c r="L12" s="1287" t="s">
        <v>1018</v>
      </c>
      <c r="M12" s="1287" t="s">
        <v>1019</v>
      </c>
      <c r="N12" s="1287" t="s">
        <v>1020</v>
      </c>
      <c r="O12" s="1287"/>
      <c r="P12" s="1287"/>
      <c r="Q12" s="1287"/>
      <c r="R12" s="1362"/>
    </row>
    <row r="13" spans="2:19" ht="20.100000000000001" customHeight="1" thickBot="1" x14ac:dyDescent="0.3">
      <c r="B13" s="1309"/>
      <c r="C13" s="1306"/>
      <c r="D13" s="1306"/>
      <c r="E13" s="1306"/>
      <c r="F13" s="700" t="s">
        <v>2</v>
      </c>
      <c r="G13" s="700" t="s">
        <v>1</v>
      </c>
      <c r="H13" s="700" t="s">
        <v>2</v>
      </c>
      <c r="I13" s="700" t="s">
        <v>1</v>
      </c>
      <c r="J13" s="1307"/>
      <c r="K13" s="1427"/>
      <c r="L13" s="1307"/>
      <c r="M13" s="1307"/>
      <c r="N13" s="1307"/>
      <c r="O13" s="1307"/>
      <c r="P13" s="1307"/>
      <c r="Q13" s="1307"/>
      <c r="R13" s="1363"/>
    </row>
    <row r="14" spans="2:19" ht="20.100000000000001" customHeight="1" thickTop="1" x14ac:dyDescent="0.25">
      <c r="B14" s="723"/>
      <c r="C14" s="736"/>
      <c r="D14" s="736"/>
      <c r="E14" s="736"/>
      <c r="F14" s="736"/>
      <c r="G14" s="736"/>
      <c r="H14" s="736"/>
      <c r="I14" s="736"/>
      <c r="J14" s="736"/>
      <c r="K14" s="736"/>
      <c r="L14" s="736"/>
      <c r="M14" s="736"/>
      <c r="N14" s="736"/>
      <c r="O14" s="736"/>
      <c r="P14" s="736"/>
      <c r="Q14" s="736"/>
      <c r="R14" s="748"/>
      <c r="S14" s="674"/>
    </row>
    <row r="15" spans="2:19" ht="20.100000000000001" customHeight="1" x14ac:dyDescent="0.25">
      <c r="B15" s="720"/>
      <c r="C15" s="701"/>
      <c r="D15" s="701"/>
      <c r="E15" s="701"/>
      <c r="F15" s="701"/>
      <c r="G15" s="701"/>
      <c r="H15" s="701"/>
      <c r="I15" s="701"/>
      <c r="J15" s="701"/>
      <c r="K15" s="701"/>
      <c r="L15" s="701"/>
      <c r="M15" s="701"/>
      <c r="N15" s="701"/>
      <c r="O15" s="701"/>
      <c r="P15" s="701"/>
      <c r="Q15" s="701"/>
      <c r="R15" s="732"/>
      <c r="S15" s="674"/>
    </row>
    <row r="16" spans="2:19" ht="20.100000000000001" customHeight="1" x14ac:dyDescent="0.25">
      <c r="B16" s="720"/>
      <c r="C16" s="701"/>
      <c r="D16" s="701"/>
      <c r="E16" s="701"/>
      <c r="F16" s="701"/>
      <c r="G16" s="701"/>
      <c r="H16" s="701"/>
      <c r="I16" s="701"/>
      <c r="J16" s="701"/>
      <c r="K16" s="701"/>
      <c r="L16" s="701"/>
      <c r="M16" s="701"/>
      <c r="N16" s="701"/>
      <c r="O16" s="701"/>
      <c r="P16" s="701"/>
      <c r="Q16" s="701"/>
      <c r="R16" s="732"/>
      <c r="S16" s="674"/>
    </row>
    <row r="17" spans="2:19" ht="20.100000000000001" customHeight="1" x14ac:dyDescent="0.25">
      <c r="B17" s="720"/>
      <c r="C17" s="701"/>
      <c r="D17" s="701"/>
      <c r="E17" s="701"/>
      <c r="F17" s="701"/>
      <c r="G17" s="701"/>
      <c r="H17" s="701"/>
      <c r="I17" s="701"/>
      <c r="J17" s="701"/>
      <c r="K17" s="701"/>
      <c r="L17" s="701"/>
      <c r="M17" s="701"/>
      <c r="N17" s="701"/>
      <c r="O17" s="701"/>
      <c r="P17" s="701"/>
      <c r="Q17" s="701"/>
      <c r="R17" s="732"/>
      <c r="S17" s="674"/>
    </row>
    <row r="18" spans="2:19" ht="20.100000000000001" customHeight="1" x14ac:dyDescent="0.25">
      <c r="B18" s="720"/>
      <c r="C18" s="701"/>
      <c r="D18" s="701"/>
      <c r="E18" s="701"/>
      <c r="F18" s="701"/>
      <c r="G18" s="701"/>
      <c r="H18" s="701"/>
      <c r="I18" s="701"/>
      <c r="J18" s="701"/>
      <c r="K18" s="701"/>
      <c r="L18" s="701"/>
      <c r="M18" s="701"/>
      <c r="N18" s="701"/>
      <c r="O18" s="701"/>
      <c r="P18" s="701"/>
      <c r="Q18" s="701"/>
      <c r="R18" s="732"/>
      <c r="S18" s="674"/>
    </row>
    <row r="19" spans="2:19" ht="20.100000000000001" customHeight="1" x14ac:dyDescent="0.25">
      <c r="B19" s="720"/>
      <c r="C19" s="701"/>
      <c r="D19" s="701"/>
      <c r="E19" s="701"/>
      <c r="F19" s="701"/>
      <c r="G19" s="701"/>
      <c r="H19" s="701"/>
      <c r="I19" s="701"/>
      <c r="J19" s="701"/>
      <c r="K19" s="701"/>
      <c r="L19" s="701"/>
      <c r="M19" s="701"/>
      <c r="N19" s="701"/>
      <c r="O19" s="701"/>
      <c r="P19" s="701"/>
      <c r="Q19" s="701"/>
      <c r="R19" s="732"/>
      <c r="S19" s="674"/>
    </row>
    <row r="20" spans="2:19" ht="20.100000000000001" customHeight="1" x14ac:dyDescent="0.25">
      <c r="B20" s="720"/>
      <c r="C20" s="701"/>
      <c r="D20" s="701"/>
      <c r="E20" s="701"/>
      <c r="F20" s="701"/>
      <c r="G20" s="701"/>
      <c r="H20" s="701"/>
      <c r="I20" s="701"/>
      <c r="J20" s="701"/>
      <c r="K20" s="701"/>
      <c r="L20" s="701"/>
      <c r="M20" s="701"/>
      <c r="N20" s="701"/>
      <c r="O20" s="701"/>
      <c r="P20" s="701"/>
      <c r="Q20" s="701"/>
      <c r="R20" s="732"/>
      <c r="S20" s="674"/>
    </row>
    <row r="21" spans="2:19" ht="20.100000000000001" customHeight="1" x14ac:dyDescent="0.25">
      <c r="B21" s="720"/>
      <c r="C21" s="701"/>
      <c r="D21" s="701"/>
      <c r="E21" s="701"/>
      <c r="F21" s="701"/>
      <c r="G21" s="701"/>
      <c r="H21" s="701"/>
      <c r="I21" s="701"/>
      <c r="J21" s="701"/>
      <c r="K21" s="701"/>
      <c r="L21" s="701"/>
      <c r="M21" s="701"/>
      <c r="N21" s="701"/>
      <c r="O21" s="701"/>
      <c r="P21" s="701"/>
      <c r="Q21" s="701"/>
      <c r="R21" s="732"/>
      <c r="S21" s="674"/>
    </row>
    <row r="22" spans="2:19" ht="20.100000000000001" customHeight="1" x14ac:dyDescent="0.25">
      <c r="B22" s="720"/>
      <c r="C22" s="701"/>
      <c r="D22" s="701"/>
      <c r="E22" s="701"/>
      <c r="F22" s="701"/>
      <c r="G22" s="701"/>
      <c r="H22" s="701"/>
      <c r="I22" s="701"/>
      <c r="J22" s="701"/>
      <c r="K22" s="701"/>
      <c r="L22" s="701"/>
      <c r="M22" s="701"/>
      <c r="N22" s="701"/>
      <c r="O22" s="701"/>
      <c r="P22" s="701"/>
      <c r="Q22" s="701"/>
      <c r="R22" s="732"/>
    </row>
    <row r="23" spans="2:19" ht="20.100000000000001" customHeight="1" x14ac:dyDescent="0.25">
      <c r="B23" s="720"/>
      <c r="C23" s="701"/>
      <c r="D23" s="701"/>
      <c r="E23" s="701"/>
      <c r="F23" s="701"/>
      <c r="G23" s="701"/>
      <c r="H23" s="701"/>
      <c r="I23" s="701"/>
      <c r="J23" s="701"/>
      <c r="K23" s="701"/>
      <c r="L23" s="701"/>
      <c r="M23" s="701"/>
      <c r="N23" s="701"/>
      <c r="O23" s="701"/>
      <c r="P23" s="701"/>
      <c r="Q23" s="701"/>
      <c r="R23" s="732"/>
      <c r="S23" s="683"/>
    </row>
    <row r="24" spans="2:19" ht="20.100000000000001" customHeight="1" x14ac:dyDescent="0.25">
      <c r="B24" s="720"/>
      <c r="C24" s="701"/>
      <c r="D24" s="701"/>
      <c r="E24" s="701"/>
      <c r="F24" s="701"/>
      <c r="G24" s="701"/>
      <c r="H24" s="701"/>
      <c r="I24" s="701"/>
      <c r="J24" s="701"/>
      <c r="K24" s="701"/>
      <c r="L24" s="701"/>
      <c r="M24" s="701"/>
      <c r="N24" s="701"/>
      <c r="O24" s="701"/>
      <c r="P24" s="701"/>
      <c r="Q24" s="701"/>
      <c r="R24" s="732"/>
    </row>
    <row r="25" spans="2:19" ht="20.100000000000001" customHeight="1" x14ac:dyDescent="0.25">
      <c r="B25" s="720"/>
      <c r="C25" s="701"/>
      <c r="D25" s="701"/>
      <c r="E25" s="701"/>
      <c r="F25" s="701"/>
      <c r="G25" s="701"/>
      <c r="H25" s="701"/>
      <c r="I25" s="701"/>
      <c r="J25" s="701"/>
      <c r="K25" s="701"/>
      <c r="L25" s="701"/>
      <c r="M25" s="701"/>
      <c r="N25" s="701"/>
      <c r="O25" s="701"/>
      <c r="P25" s="701"/>
      <c r="Q25" s="701"/>
      <c r="R25" s="732"/>
    </row>
    <row r="26" spans="2:19" ht="20.100000000000001" customHeight="1" x14ac:dyDescent="0.25">
      <c r="B26" s="720"/>
      <c r="C26" s="701"/>
      <c r="D26" s="701"/>
      <c r="E26" s="701"/>
      <c r="F26" s="701"/>
      <c r="G26" s="701"/>
      <c r="H26" s="701"/>
      <c r="I26" s="701"/>
      <c r="J26" s="701"/>
      <c r="K26" s="701"/>
      <c r="L26" s="701"/>
      <c r="M26" s="701"/>
      <c r="N26" s="701"/>
      <c r="O26" s="701"/>
      <c r="P26" s="701"/>
      <c r="Q26" s="701"/>
      <c r="R26" s="732"/>
    </row>
    <row r="27" spans="2:19" ht="20.100000000000001" customHeight="1" x14ac:dyDescent="0.25">
      <c r="B27" s="720"/>
      <c r="C27" s="701"/>
      <c r="D27" s="701"/>
      <c r="E27" s="701"/>
      <c r="F27" s="701"/>
      <c r="G27" s="701"/>
      <c r="H27" s="701"/>
      <c r="I27" s="701"/>
      <c r="J27" s="701"/>
      <c r="K27" s="701"/>
      <c r="L27" s="701"/>
      <c r="M27" s="701"/>
      <c r="N27" s="701"/>
      <c r="O27" s="701"/>
      <c r="P27" s="701"/>
      <c r="Q27" s="701"/>
      <c r="R27" s="732"/>
    </row>
    <row r="28" spans="2:19" ht="20.100000000000001" customHeight="1" x14ac:dyDescent="0.25">
      <c r="B28" s="720"/>
      <c r="C28" s="701"/>
      <c r="D28" s="701"/>
      <c r="E28" s="701"/>
      <c r="F28" s="701"/>
      <c r="G28" s="701"/>
      <c r="H28" s="701"/>
      <c r="I28" s="701"/>
      <c r="J28" s="701"/>
      <c r="K28" s="701"/>
      <c r="L28" s="701"/>
      <c r="M28" s="701"/>
      <c r="N28" s="701"/>
      <c r="O28" s="701"/>
      <c r="P28" s="701"/>
      <c r="Q28" s="701"/>
      <c r="R28" s="732"/>
    </row>
    <row r="29" spans="2:19" ht="20.100000000000001" customHeight="1" x14ac:dyDescent="0.25">
      <c r="B29" s="720"/>
      <c r="C29" s="701"/>
      <c r="D29" s="701"/>
      <c r="E29" s="701"/>
      <c r="F29" s="701"/>
      <c r="G29" s="701"/>
      <c r="H29" s="701"/>
      <c r="I29" s="701"/>
      <c r="J29" s="701"/>
      <c r="K29" s="701"/>
      <c r="L29" s="701"/>
      <c r="M29" s="701"/>
      <c r="N29" s="701"/>
      <c r="O29" s="701"/>
      <c r="P29" s="701"/>
      <c r="Q29" s="701"/>
      <c r="R29" s="732"/>
    </row>
    <row r="30" spans="2:19" ht="20.100000000000001" customHeight="1" thickBot="1" x14ac:dyDescent="0.3">
      <c r="B30" s="733"/>
      <c r="C30" s="734"/>
      <c r="D30" s="734"/>
      <c r="E30" s="734"/>
      <c r="F30" s="734"/>
      <c r="G30" s="734"/>
      <c r="H30" s="734"/>
      <c r="I30" s="734"/>
      <c r="J30" s="734"/>
      <c r="K30" s="734"/>
      <c r="L30" s="734"/>
      <c r="M30" s="734"/>
      <c r="N30" s="734"/>
      <c r="O30" s="734"/>
      <c r="P30" s="734"/>
      <c r="Q30" s="734"/>
      <c r="R30" s="735"/>
    </row>
    <row r="31" spans="2:19" ht="20.100000000000001" customHeight="1" thickTop="1" x14ac:dyDescent="0.25">
      <c r="B31" s="823"/>
      <c r="C31" s="823"/>
      <c r="D31" s="823"/>
      <c r="E31" s="823"/>
      <c r="F31" s="823"/>
      <c r="G31" s="823"/>
      <c r="H31" s="823"/>
      <c r="I31" s="823"/>
      <c r="J31" s="823"/>
      <c r="K31" s="823"/>
      <c r="L31" s="823"/>
      <c r="M31" s="823"/>
      <c r="N31" s="823"/>
      <c r="O31" s="823"/>
      <c r="P31" s="823"/>
      <c r="Q31" s="823"/>
      <c r="R31" s="823"/>
    </row>
    <row r="32" spans="2:19" ht="20.100000000000001" customHeight="1" x14ac:dyDescent="0.25"/>
    <row r="33" ht="20.100000000000001" customHeight="1" x14ac:dyDescent="0.25"/>
    <row r="34" ht="20.100000000000001" customHeight="1" x14ac:dyDescent="0.25"/>
    <row r="35" ht="20.100000000000001" customHeight="1" x14ac:dyDescent="0.25"/>
    <row r="36" ht="20.100000000000001" customHeight="1" x14ac:dyDescent="0.25"/>
    <row r="37" ht="20.100000000000001" customHeight="1" x14ac:dyDescent="0.25"/>
    <row r="38" ht="20.100000000000001" customHeight="1" x14ac:dyDescent="0.25"/>
    <row r="39" ht="20.100000000000001" customHeight="1" x14ac:dyDescent="0.25"/>
    <row r="40" ht="20.100000000000001" customHeight="1" x14ac:dyDescent="0.25"/>
    <row r="41" ht="20.100000000000001" customHeight="1" x14ac:dyDescent="0.25"/>
    <row r="42" ht="20.100000000000001" customHeight="1" x14ac:dyDescent="0.25"/>
    <row r="43" ht="20.100000000000001" customHeight="1" x14ac:dyDescent="0.25"/>
    <row r="44" ht="20.100000000000001" customHeight="1" x14ac:dyDescent="0.25"/>
    <row r="45" ht="20.100000000000001" customHeight="1" x14ac:dyDescent="0.25"/>
    <row r="46" ht="20.100000000000001" customHeight="1" x14ac:dyDescent="0.25"/>
    <row r="47" ht="20.100000000000001" customHeight="1" x14ac:dyDescent="0.25"/>
    <row r="48" ht="20.100000000000001" customHeight="1" x14ac:dyDescent="0.25"/>
    <row r="49" ht="20.100000000000001" customHeight="1" x14ac:dyDescent="0.25"/>
    <row r="50" ht="20.100000000000001" customHeight="1" x14ac:dyDescent="0.25"/>
    <row r="51" ht="20.100000000000001" customHeight="1" x14ac:dyDescent="0.25"/>
    <row r="52" ht="20.100000000000001" customHeight="1" x14ac:dyDescent="0.25"/>
    <row r="53" ht="20.100000000000001" customHeight="1" x14ac:dyDescent="0.25"/>
    <row r="54" ht="20.100000000000001" customHeight="1" x14ac:dyDescent="0.25"/>
    <row r="55" ht="20.100000000000001" customHeight="1" x14ac:dyDescent="0.25"/>
    <row r="56" ht="20.100000000000001" customHeight="1" x14ac:dyDescent="0.25"/>
    <row r="57" ht="20.100000000000001" customHeight="1" x14ac:dyDescent="0.25"/>
    <row r="58" ht="20.100000000000001" customHeight="1" x14ac:dyDescent="0.25"/>
    <row r="59" ht="20.100000000000001" customHeight="1" x14ac:dyDescent="0.25"/>
    <row r="60" ht="20.100000000000001" customHeight="1" x14ac:dyDescent="0.25"/>
    <row r="61" ht="20.100000000000001" customHeight="1" x14ac:dyDescent="0.25"/>
    <row r="62" ht="20.100000000000001" customHeight="1" x14ac:dyDescent="0.25"/>
    <row r="63" ht="20.100000000000001" customHeight="1" x14ac:dyDescent="0.25"/>
  </sheetData>
  <mergeCells count="25">
    <mergeCell ref="Q11:Q13"/>
    <mergeCell ref="R11:R13"/>
    <mergeCell ref="B5:R5"/>
    <mergeCell ref="B3:R3"/>
    <mergeCell ref="B2:R2"/>
    <mergeCell ref="B12:B13"/>
    <mergeCell ref="C12:C13"/>
    <mergeCell ref="B11:I11"/>
    <mergeCell ref="B10:R10"/>
    <mergeCell ref="B8:R8"/>
    <mergeCell ref="B7:R7"/>
    <mergeCell ref="B6:R6"/>
    <mergeCell ref="D12:D13"/>
    <mergeCell ref="E12:E13"/>
    <mergeCell ref="O11:O13"/>
    <mergeCell ref="B4:R4"/>
    <mergeCell ref="F12:G12"/>
    <mergeCell ref="P11:P13"/>
    <mergeCell ref="H12:I12"/>
    <mergeCell ref="L12:L13"/>
    <mergeCell ref="N12:N13"/>
    <mergeCell ref="M12:M13"/>
    <mergeCell ref="J11:J13"/>
    <mergeCell ref="K11:K13"/>
    <mergeCell ref="L11:N11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54" fitToHeight="0" orientation="landscape" r:id="rId1"/>
  <headerFooter scaleWithDoc="0">
    <oddHeader xml:space="preserve">&amp;C&amp;"Times New Roman,Negrito"&amp;16ANEXO III 
MODELO CADASTROS DO INVENTÁRIO DOS ELEMENTOS GERADORES DE CONSERVAÇÃO&amp;R
</oddHeader>
    <oddFooter>&amp;R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0">
    <pageSetUpPr fitToPage="1"/>
  </sheetPr>
  <dimension ref="A1:AN59"/>
  <sheetViews>
    <sheetView showGridLines="0" showOutlineSymbols="0" showWhiteSpace="0" view="pageBreakPreview" topLeftCell="A23" zoomScaleNormal="85" zoomScaleSheetLayoutView="100" workbookViewId="0">
      <selection activeCell="P50" sqref="P50:Z50"/>
    </sheetView>
  </sheetViews>
  <sheetFormatPr defaultColWidth="9.140625" defaultRowHeight="15" x14ac:dyDescent="0.25"/>
  <cols>
    <col min="1" max="1" width="3.7109375" style="17" customWidth="1"/>
    <col min="2" max="2" width="4.28515625" style="17" customWidth="1"/>
    <col min="3" max="3" width="5.28515625" style="17" customWidth="1"/>
    <col min="4" max="40" width="4.28515625" style="17" customWidth="1"/>
    <col min="41" max="16384" width="9.140625" style="17"/>
  </cols>
  <sheetData>
    <row r="1" spans="1:40" ht="15" customHeight="1" thickBot="1" x14ac:dyDescent="0.3">
      <c r="AN1" s="541" t="s">
        <v>1031</v>
      </c>
    </row>
    <row r="2" spans="1:40" ht="20.100000000000001" customHeight="1" thickTop="1" x14ac:dyDescent="0.25">
      <c r="A2" s="31"/>
      <c r="B2" s="32"/>
      <c r="C2" s="1483" t="s">
        <v>182</v>
      </c>
      <c r="D2" s="1483"/>
      <c r="E2" s="1483"/>
      <c r="F2" s="1483"/>
      <c r="G2" s="1483"/>
      <c r="H2" s="1483"/>
      <c r="I2" s="1483"/>
      <c r="J2" s="1483"/>
      <c r="K2" s="1483"/>
      <c r="L2" s="1483"/>
      <c r="M2" s="1483"/>
      <c r="N2" s="1483"/>
      <c r="O2" s="1483"/>
      <c r="P2" s="1483"/>
      <c r="Q2" s="1483"/>
      <c r="R2" s="1483"/>
      <c r="S2" s="1483"/>
      <c r="T2" s="1483"/>
      <c r="U2" s="1483"/>
      <c r="V2" s="1483"/>
      <c r="W2" s="1483"/>
      <c r="X2" s="1483"/>
      <c r="Y2" s="1483"/>
      <c r="Z2" s="1483"/>
      <c r="AA2" s="1483"/>
      <c r="AB2" s="1483"/>
      <c r="AC2" s="1483"/>
      <c r="AD2" s="1483"/>
      <c r="AE2" s="1483"/>
      <c r="AF2" s="1483"/>
      <c r="AG2" s="1483"/>
      <c r="AH2" s="1483"/>
      <c r="AI2" s="1483"/>
      <c r="AJ2" s="1483"/>
      <c r="AK2" s="1483"/>
      <c r="AL2" s="1483"/>
      <c r="AM2" s="1483"/>
      <c r="AN2" s="1484"/>
    </row>
    <row r="3" spans="1:40" ht="20.100000000000001" customHeight="1" x14ac:dyDescent="0.25">
      <c r="A3" s="31"/>
      <c r="B3" s="33"/>
      <c r="C3" s="1485" t="s">
        <v>183</v>
      </c>
      <c r="D3" s="1485"/>
      <c r="E3" s="1485"/>
      <c r="F3" s="1485"/>
      <c r="G3" s="1485"/>
      <c r="H3" s="1485"/>
      <c r="I3" s="1485"/>
      <c r="J3" s="1485"/>
      <c r="K3" s="1485"/>
      <c r="L3" s="1485"/>
      <c r="M3" s="1485"/>
      <c r="N3" s="1485"/>
      <c r="O3" s="1485"/>
      <c r="P3" s="1485"/>
      <c r="Q3" s="1485"/>
      <c r="R3" s="1485"/>
      <c r="S3" s="1485"/>
      <c r="T3" s="1485"/>
      <c r="U3" s="1485"/>
      <c r="V3" s="1485"/>
      <c r="W3" s="1485"/>
      <c r="X3" s="1485"/>
      <c r="Y3" s="1485"/>
      <c r="Z3" s="1485"/>
      <c r="AA3" s="1485"/>
      <c r="AB3" s="1485"/>
      <c r="AC3" s="1485"/>
      <c r="AD3" s="1485"/>
      <c r="AE3" s="1485"/>
      <c r="AF3" s="1485"/>
      <c r="AG3" s="1485"/>
      <c r="AH3" s="1485"/>
      <c r="AI3" s="1485"/>
      <c r="AJ3" s="1485"/>
      <c r="AK3" s="1485"/>
      <c r="AL3" s="1485"/>
      <c r="AM3" s="1485"/>
      <c r="AN3" s="1486"/>
    </row>
    <row r="4" spans="1:40" ht="20.100000000000001" customHeight="1" thickBot="1" x14ac:dyDescent="0.3">
      <c r="A4" s="31"/>
      <c r="B4" s="100"/>
      <c r="C4" s="1487" t="s">
        <v>187</v>
      </c>
      <c r="D4" s="1487"/>
      <c r="E4" s="1487"/>
      <c r="F4" s="1487"/>
      <c r="G4" s="1487"/>
      <c r="H4" s="1487"/>
      <c r="I4" s="1487"/>
      <c r="J4" s="1487"/>
      <c r="K4" s="1487"/>
      <c r="L4" s="1487"/>
      <c r="M4" s="1487"/>
      <c r="N4" s="1487"/>
      <c r="O4" s="1487"/>
      <c r="P4" s="1487"/>
      <c r="Q4" s="1487"/>
      <c r="R4" s="1487"/>
      <c r="S4" s="1487"/>
      <c r="T4" s="1487"/>
      <c r="U4" s="1487"/>
      <c r="V4" s="1487"/>
      <c r="W4" s="1487"/>
      <c r="X4" s="1487"/>
      <c r="Y4" s="1487"/>
      <c r="Z4" s="1487"/>
      <c r="AA4" s="1487"/>
      <c r="AB4" s="1487"/>
      <c r="AC4" s="1487"/>
      <c r="AD4" s="1487"/>
      <c r="AE4" s="1487"/>
      <c r="AF4" s="1487"/>
      <c r="AG4" s="1487"/>
      <c r="AH4" s="1487"/>
      <c r="AI4" s="1487"/>
      <c r="AJ4" s="1487"/>
      <c r="AK4" s="1487"/>
      <c r="AL4" s="1487"/>
      <c r="AM4" s="1487"/>
      <c r="AN4" s="1488"/>
    </row>
    <row r="5" spans="1:40" ht="20.100000000000001" customHeight="1" thickTop="1" x14ac:dyDescent="0.25">
      <c r="A5" s="31"/>
      <c r="B5" s="934" t="s">
        <v>188</v>
      </c>
      <c r="C5" s="34"/>
      <c r="D5" s="34"/>
      <c r="E5" s="34" t="s">
        <v>197</v>
      </c>
      <c r="F5" s="34"/>
      <c r="G5" s="34"/>
      <c r="H5" s="34"/>
      <c r="I5" s="34"/>
      <c r="J5" s="381"/>
      <c r="K5" s="381"/>
      <c r="L5" s="381"/>
      <c r="M5" s="381"/>
      <c r="N5" s="381"/>
      <c r="O5" s="381"/>
      <c r="P5" s="381"/>
      <c r="Q5" s="381"/>
      <c r="R5" s="381"/>
      <c r="S5" s="381"/>
      <c r="T5" s="381"/>
      <c r="U5" s="381"/>
      <c r="V5" s="381"/>
      <c r="W5" s="381"/>
      <c r="X5" s="381"/>
      <c r="Y5" s="35"/>
      <c r="Z5" s="35"/>
      <c r="AA5" s="35"/>
      <c r="AB5" s="35"/>
      <c r="AC5" s="35"/>
      <c r="AD5" s="35"/>
      <c r="AE5" s="35"/>
      <c r="AF5" s="35"/>
      <c r="AG5" s="35"/>
      <c r="AH5" s="35"/>
      <c r="AI5" s="35"/>
      <c r="AJ5" s="35"/>
      <c r="AK5" s="35"/>
      <c r="AL5" s="35"/>
      <c r="AM5" s="35"/>
      <c r="AN5" s="144"/>
    </row>
    <row r="6" spans="1:40" ht="20.100000000000001" customHeight="1" x14ac:dyDescent="0.25">
      <c r="A6" s="31"/>
      <c r="B6" s="934" t="s">
        <v>184</v>
      </c>
      <c r="C6" s="34"/>
      <c r="D6" s="34"/>
      <c r="E6" s="34" t="s">
        <v>202</v>
      </c>
      <c r="F6" s="34"/>
      <c r="G6" s="34"/>
      <c r="H6" s="34"/>
      <c r="I6" s="34"/>
      <c r="J6" s="381"/>
      <c r="K6" s="381"/>
      <c r="L6" s="381"/>
      <c r="M6" s="381"/>
      <c r="N6" s="381"/>
      <c r="O6" s="381"/>
      <c r="P6" s="381"/>
      <c r="Q6" s="381"/>
      <c r="R6" s="381"/>
      <c r="S6" s="381"/>
      <c r="T6" s="381"/>
      <c r="U6" s="381"/>
      <c r="V6" s="381"/>
      <c r="W6" s="381"/>
      <c r="X6" s="381"/>
      <c r="Y6" s="35"/>
      <c r="Z6" s="35"/>
      <c r="AA6" s="35"/>
      <c r="AB6" s="35"/>
      <c r="AC6" s="35"/>
      <c r="AD6" s="35"/>
      <c r="AE6" s="35"/>
      <c r="AF6" s="35"/>
      <c r="AG6" s="35"/>
      <c r="AH6" s="35"/>
      <c r="AI6" s="35"/>
      <c r="AJ6" s="35"/>
      <c r="AK6" s="35"/>
      <c r="AL6" s="35"/>
      <c r="AM6" s="35"/>
      <c r="AN6" s="145"/>
    </row>
    <row r="7" spans="1:40" ht="20.100000000000001" customHeight="1" x14ac:dyDescent="0.25">
      <c r="A7" s="31"/>
      <c r="B7" s="934" t="s">
        <v>185</v>
      </c>
      <c r="C7" s="34"/>
      <c r="D7" s="34"/>
      <c r="E7" s="34" t="s">
        <v>202</v>
      </c>
      <c r="F7" s="34"/>
      <c r="G7" s="34"/>
      <c r="H7" s="34"/>
      <c r="I7" s="34"/>
      <c r="J7" s="381"/>
      <c r="K7" s="381"/>
      <c r="L7" s="381"/>
      <c r="M7" s="381"/>
      <c r="N7" s="381"/>
      <c r="O7" s="381"/>
      <c r="P7" s="381"/>
      <c r="Q7" s="381"/>
      <c r="R7" s="381"/>
      <c r="S7" s="381"/>
      <c r="T7" s="381"/>
      <c r="U7" s="381"/>
      <c r="V7" s="381"/>
      <c r="W7" s="381"/>
      <c r="X7" s="381"/>
      <c r="Y7" s="35"/>
      <c r="Z7" s="35"/>
      <c r="AA7" s="35"/>
      <c r="AB7" s="35"/>
      <c r="AC7" s="35"/>
      <c r="AD7" s="35"/>
      <c r="AE7" s="35"/>
      <c r="AF7" s="936" t="s">
        <v>189</v>
      </c>
      <c r="AG7" s="381"/>
      <c r="AH7" s="381"/>
      <c r="AI7" s="381"/>
      <c r="AJ7" s="381" t="s">
        <v>205</v>
      </c>
      <c r="AK7" s="35"/>
      <c r="AL7" s="35"/>
      <c r="AM7" s="381"/>
      <c r="AN7" s="417"/>
    </row>
    <row r="8" spans="1:40" ht="20.100000000000001" customHeight="1" x14ac:dyDescent="0.25">
      <c r="A8" s="31"/>
      <c r="B8" s="934" t="s">
        <v>186</v>
      </c>
      <c r="C8" s="34"/>
      <c r="D8" s="34"/>
      <c r="E8" s="34" t="s">
        <v>886</v>
      </c>
      <c r="F8" s="34"/>
      <c r="G8" s="34"/>
      <c r="H8" s="34"/>
      <c r="I8" s="34"/>
      <c r="J8" s="381"/>
      <c r="K8" s="381"/>
      <c r="L8" s="381"/>
      <c r="M8" s="381"/>
      <c r="N8" s="381"/>
      <c r="O8" s="381"/>
      <c r="P8" s="381"/>
      <c r="Q8" s="381"/>
      <c r="R8" s="381"/>
      <c r="S8" s="381"/>
      <c r="T8" s="381"/>
      <c r="U8" s="381"/>
      <c r="V8" s="381"/>
      <c r="W8" s="381"/>
      <c r="X8" s="381"/>
      <c r="Y8" s="381"/>
      <c r="Z8" s="381"/>
      <c r="AA8" s="381"/>
      <c r="AB8" s="381"/>
      <c r="AC8" s="381"/>
      <c r="AD8" s="381"/>
      <c r="AE8" s="381"/>
      <c r="AF8" s="936" t="s">
        <v>190</v>
      </c>
      <c r="AG8" s="381"/>
      <c r="AH8" s="381"/>
      <c r="AI8" s="381"/>
      <c r="AJ8" s="381"/>
      <c r="AK8" s="35"/>
      <c r="AL8" s="381" t="s">
        <v>192</v>
      </c>
      <c r="AM8" s="381"/>
      <c r="AN8" s="417"/>
    </row>
    <row r="9" spans="1:40" ht="20.100000000000001" customHeight="1" thickBot="1" x14ac:dyDescent="0.3">
      <c r="A9" s="31"/>
      <c r="B9" s="935" t="s">
        <v>181</v>
      </c>
      <c r="C9" s="382"/>
      <c r="D9" s="382"/>
      <c r="E9" s="382" t="s">
        <v>204</v>
      </c>
      <c r="F9" s="382"/>
      <c r="G9" s="382"/>
      <c r="H9" s="382"/>
      <c r="I9" s="382"/>
      <c r="J9" s="418"/>
      <c r="K9" s="419"/>
      <c r="L9" s="419"/>
      <c r="M9" s="419"/>
      <c r="N9" s="419"/>
      <c r="O9" s="419"/>
      <c r="P9" s="419"/>
      <c r="Q9" s="419"/>
      <c r="R9" s="419"/>
      <c r="S9" s="419"/>
      <c r="T9" s="419"/>
      <c r="U9" s="419"/>
      <c r="V9" s="419"/>
      <c r="W9" s="419"/>
      <c r="X9" s="419"/>
      <c r="Y9" s="419"/>
      <c r="Z9" s="419"/>
      <c r="AA9" s="419"/>
      <c r="AB9" s="419"/>
      <c r="AC9" s="419"/>
      <c r="AD9" s="419"/>
      <c r="AE9" s="419"/>
      <c r="AF9" s="937" t="s">
        <v>191</v>
      </c>
      <c r="AG9" s="418"/>
      <c r="AH9" s="418"/>
      <c r="AI9" s="418"/>
      <c r="AJ9" s="418"/>
      <c r="AK9" s="418" t="s">
        <v>193</v>
      </c>
      <c r="AL9" s="147"/>
      <c r="AM9" s="418"/>
      <c r="AN9" s="826"/>
    </row>
    <row r="10" spans="1:40" ht="20.100000000000001" customHeight="1" thickTop="1" thickBot="1" x14ac:dyDescent="0.3">
      <c r="B10" s="1370" t="s">
        <v>50</v>
      </c>
      <c r="C10" s="1371"/>
      <c r="D10" s="1371"/>
      <c r="E10" s="1371"/>
      <c r="F10" s="1371"/>
      <c r="G10" s="1371"/>
      <c r="H10" s="1371"/>
      <c r="I10" s="1371"/>
      <c r="J10" s="1371"/>
      <c r="K10" s="1371"/>
      <c r="L10" s="1371"/>
      <c r="M10" s="1371"/>
      <c r="N10" s="1371"/>
      <c r="O10" s="1371"/>
      <c r="P10" s="1371"/>
      <c r="Q10" s="1371"/>
      <c r="R10" s="1371"/>
      <c r="S10" s="1371"/>
      <c r="T10" s="1371"/>
      <c r="U10" s="1371"/>
      <c r="V10" s="1371"/>
      <c r="W10" s="1371"/>
      <c r="X10" s="1371"/>
      <c r="Y10" s="1371"/>
      <c r="Z10" s="1371"/>
      <c r="AA10" s="1371"/>
      <c r="AB10" s="1371"/>
      <c r="AC10" s="1371"/>
      <c r="AD10" s="1371"/>
      <c r="AE10" s="1371"/>
      <c r="AF10" s="1371"/>
      <c r="AG10" s="1371"/>
      <c r="AH10" s="1371"/>
      <c r="AI10" s="1371"/>
      <c r="AJ10" s="1371"/>
      <c r="AK10" s="1371"/>
      <c r="AL10" s="1371"/>
      <c r="AM10" s="1371"/>
      <c r="AN10" s="1372"/>
    </row>
    <row r="11" spans="1:40" ht="20.100000000000001" customHeight="1" thickTop="1" x14ac:dyDescent="0.25">
      <c r="B11" s="36"/>
      <c r="C11" s="1443" t="s">
        <v>28</v>
      </c>
      <c r="D11" s="1443"/>
      <c r="E11" s="1443"/>
      <c r="F11" s="1443"/>
      <c r="G11" s="1443"/>
      <c r="H11" s="1443"/>
      <c r="I11" s="1443"/>
      <c r="J11" s="1443"/>
      <c r="K11" s="1443"/>
      <c r="L11" s="1443"/>
      <c r="M11" s="1443"/>
      <c r="N11" s="37"/>
      <c r="O11" s="38"/>
      <c r="P11" s="1443" t="s">
        <v>29</v>
      </c>
      <c r="Q11" s="1443"/>
      <c r="R11" s="1443"/>
      <c r="S11" s="1443"/>
      <c r="T11" s="1443"/>
      <c r="U11" s="1443"/>
      <c r="V11" s="1443"/>
      <c r="W11" s="1443"/>
      <c r="X11" s="1443"/>
      <c r="Y11" s="1443"/>
      <c r="Z11" s="1443"/>
      <c r="AA11" s="37"/>
      <c r="AB11" s="38"/>
      <c r="AC11" s="1443" t="s">
        <v>30</v>
      </c>
      <c r="AD11" s="1443"/>
      <c r="AE11" s="1443"/>
      <c r="AF11" s="1443"/>
      <c r="AG11" s="1443"/>
      <c r="AH11" s="1443"/>
      <c r="AI11" s="1443"/>
      <c r="AJ11" s="1443"/>
      <c r="AK11" s="1443"/>
      <c r="AL11" s="1443"/>
      <c r="AM11" s="1443"/>
      <c r="AN11" s="39"/>
    </row>
    <row r="12" spans="1:40" ht="20.100000000000001" customHeight="1" x14ac:dyDescent="0.25">
      <c r="B12" s="36"/>
      <c r="C12" s="1445"/>
      <c r="D12" s="1445"/>
      <c r="E12" s="1445"/>
      <c r="F12" s="1445"/>
      <c r="G12" s="1445"/>
      <c r="H12" s="1445"/>
      <c r="I12" s="1445"/>
      <c r="J12" s="1445"/>
      <c r="K12" s="1445"/>
      <c r="L12" s="1445"/>
      <c r="M12" s="1445"/>
      <c r="N12" s="37"/>
      <c r="O12" s="38"/>
      <c r="P12" s="1444"/>
      <c r="Q12" s="1444"/>
      <c r="R12" s="1444"/>
      <c r="S12" s="1444"/>
      <c r="T12" s="1444"/>
      <c r="U12" s="1444"/>
      <c r="V12" s="1444"/>
      <c r="W12" s="1444"/>
      <c r="X12" s="1444"/>
      <c r="Y12" s="1444"/>
      <c r="Z12" s="1444"/>
      <c r="AA12" s="37"/>
      <c r="AB12" s="38"/>
      <c r="AC12" s="1445"/>
      <c r="AD12" s="1445"/>
      <c r="AE12" s="1445"/>
      <c r="AF12" s="1445"/>
      <c r="AG12" s="1445"/>
      <c r="AH12" s="1445"/>
      <c r="AI12" s="1445"/>
      <c r="AJ12" s="1445"/>
      <c r="AK12" s="1445"/>
      <c r="AL12" s="1445"/>
      <c r="AM12" s="1445"/>
      <c r="AN12" s="39"/>
    </row>
    <row r="13" spans="1:40" ht="34.5" customHeight="1" x14ac:dyDescent="0.25">
      <c r="B13" s="36"/>
      <c r="C13" s="1444" t="s">
        <v>598</v>
      </c>
      <c r="D13" s="1444"/>
      <c r="E13" s="1444"/>
      <c r="F13" s="1444"/>
      <c r="G13" s="1444"/>
      <c r="H13" s="1444"/>
      <c r="I13" s="1444"/>
      <c r="J13" s="1444"/>
      <c r="K13" s="1444"/>
      <c r="L13" s="1444"/>
      <c r="M13" s="1444"/>
      <c r="N13" s="37"/>
      <c r="O13" s="38"/>
      <c r="P13" s="1444" t="s">
        <v>47</v>
      </c>
      <c r="Q13" s="1444"/>
      <c r="R13" s="1444"/>
      <c r="S13" s="1444"/>
      <c r="T13" s="1444"/>
      <c r="U13" s="1444"/>
      <c r="V13" s="1444"/>
      <c r="W13" s="1444"/>
      <c r="X13" s="1444"/>
      <c r="Y13" s="1444"/>
      <c r="Z13" s="1444"/>
      <c r="AA13" s="37"/>
      <c r="AB13" s="38"/>
      <c r="AC13" s="1303" t="s">
        <v>199</v>
      </c>
      <c r="AD13" s="1303"/>
      <c r="AE13" s="1303"/>
      <c r="AF13" s="1303"/>
      <c r="AG13" s="1303"/>
      <c r="AH13" s="1303"/>
      <c r="AI13" s="1303"/>
      <c r="AJ13" s="1303"/>
      <c r="AK13" s="1303"/>
      <c r="AL13" s="1303"/>
      <c r="AM13" s="1303"/>
      <c r="AN13" s="39"/>
    </row>
    <row r="14" spans="1:40" ht="20.100000000000001" customHeight="1" x14ac:dyDescent="0.25">
      <c r="B14" s="36"/>
      <c r="C14" s="782" t="s">
        <v>31</v>
      </c>
      <c r="D14" s="782"/>
      <c r="E14" s="40"/>
      <c r="F14" s="782" t="s">
        <v>32</v>
      </c>
      <c r="G14" s="782"/>
      <c r="H14" s="40"/>
      <c r="I14" s="782" t="s">
        <v>33</v>
      </c>
      <c r="J14" s="782"/>
      <c r="K14" s="40"/>
      <c r="L14" s="782" t="s">
        <v>34</v>
      </c>
      <c r="M14" s="782"/>
      <c r="N14" s="37"/>
      <c r="O14" s="38"/>
      <c r="P14" s="783"/>
      <c r="Q14" s="40"/>
      <c r="R14" s="1442" t="s">
        <v>166</v>
      </c>
      <c r="S14" s="1442"/>
      <c r="T14" s="1442"/>
      <c r="U14" s="1442"/>
      <c r="V14" s="1442"/>
      <c r="W14" s="1442"/>
      <c r="X14" s="1442"/>
      <c r="Y14" s="40"/>
      <c r="Z14" s="40"/>
      <c r="AA14" s="37"/>
      <c r="AB14" s="38"/>
      <c r="AC14" s="783"/>
      <c r="AD14" s="40"/>
      <c r="AE14" s="41"/>
      <c r="AF14" s="784"/>
      <c r="AG14" s="785"/>
      <c r="AH14" s="785"/>
      <c r="AI14" s="785"/>
      <c r="AJ14" s="785"/>
      <c r="AK14" s="786"/>
      <c r="AL14" s="40"/>
      <c r="AM14" s="40"/>
      <c r="AN14" s="39"/>
    </row>
    <row r="15" spans="1:40" ht="20.100000000000001" customHeight="1" x14ac:dyDescent="0.25">
      <c r="B15" s="36"/>
      <c r="C15" s="1446" t="s">
        <v>37</v>
      </c>
      <c r="D15" s="1447"/>
      <c r="E15" s="40"/>
      <c r="F15" s="1446" t="s">
        <v>37</v>
      </c>
      <c r="G15" s="1447"/>
      <c r="H15" s="40"/>
      <c r="I15" s="1446" t="s">
        <v>37</v>
      </c>
      <c r="J15" s="1447"/>
      <c r="K15" s="40"/>
      <c r="L15" s="1446" t="s">
        <v>37</v>
      </c>
      <c r="M15" s="1447"/>
      <c r="N15" s="37"/>
      <c r="O15" s="38"/>
      <c r="P15" s="42"/>
      <c r="Q15" s="42"/>
      <c r="R15" s="782" t="s">
        <v>35</v>
      </c>
      <c r="S15" s="1451"/>
      <c r="T15" s="1451"/>
      <c r="U15" s="1451"/>
      <c r="V15" s="1451"/>
      <c r="W15" s="1451"/>
      <c r="X15" s="1451"/>
      <c r="Y15" s="42"/>
      <c r="Z15" s="42"/>
      <c r="AA15" s="37"/>
      <c r="AB15" s="38"/>
      <c r="AC15" s="43"/>
      <c r="AD15" s="43"/>
      <c r="AE15" s="1477" t="s">
        <v>37</v>
      </c>
      <c r="AF15" s="1478"/>
      <c r="AG15" s="1478"/>
      <c r="AH15" s="1478"/>
      <c r="AI15" s="1478"/>
      <c r="AJ15" s="1478"/>
      <c r="AK15" s="1479"/>
      <c r="AL15" s="43"/>
      <c r="AM15" s="43"/>
      <c r="AN15" s="39"/>
    </row>
    <row r="16" spans="1:40" ht="20.100000000000001" customHeight="1" x14ac:dyDescent="0.25">
      <c r="B16" s="36"/>
      <c r="C16" s="1448"/>
      <c r="D16" s="1449"/>
      <c r="E16" s="40"/>
      <c r="F16" s="1448"/>
      <c r="G16" s="1449"/>
      <c r="H16" s="40"/>
      <c r="I16" s="1448"/>
      <c r="J16" s="1449"/>
      <c r="K16" s="40"/>
      <c r="L16" s="1448"/>
      <c r="M16" s="1449"/>
      <c r="N16" s="37"/>
      <c r="O16" s="38"/>
      <c r="P16" s="42"/>
      <c r="Q16" s="42"/>
      <c r="R16" s="1452" t="s">
        <v>37</v>
      </c>
      <c r="S16" s="1453"/>
      <c r="T16" s="1453"/>
      <c r="U16" s="1453"/>
      <c r="V16" s="1453"/>
      <c r="W16" s="1453"/>
      <c r="X16" s="1453"/>
      <c r="Y16" s="42"/>
      <c r="Z16" s="42"/>
      <c r="AA16" s="37"/>
      <c r="AB16" s="38"/>
      <c r="AC16" s="43"/>
      <c r="AD16" s="43"/>
      <c r="AE16" s="1480"/>
      <c r="AF16" s="1481"/>
      <c r="AG16" s="1481"/>
      <c r="AH16" s="1481"/>
      <c r="AI16" s="1481"/>
      <c r="AJ16" s="1481"/>
      <c r="AK16" s="1482"/>
      <c r="AL16" s="43"/>
      <c r="AM16" s="43"/>
      <c r="AN16" s="39"/>
    </row>
    <row r="17" spans="2:40" ht="20.100000000000001" customHeight="1" x14ac:dyDescent="0.25">
      <c r="B17" s="36"/>
      <c r="C17" s="783"/>
      <c r="D17" s="783"/>
      <c r="E17" s="40"/>
      <c r="F17" s="787"/>
      <c r="G17" s="787"/>
      <c r="H17" s="40"/>
      <c r="I17" s="783"/>
      <c r="J17" s="783"/>
      <c r="K17" s="40"/>
      <c r="L17" s="783"/>
      <c r="M17" s="783"/>
      <c r="N17" s="37"/>
      <c r="O17" s="38"/>
      <c r="P17" s="40"/>
      <c r="Q17" s="40"/>
      <c r="R17" s="1453"/>
      <c r="S17" s="1453"/>
      <c r="T17" s="1453"/>
      <c r="U17" s="1453"/>
      <c r="V17" s="1453"/>
      <c r="W17" s="1453"/>
      <c r="X17" s="1453"/>
      <c r="Y17" s="40"/>
      <c r="Z17" s="40"/>
      <c r="AA17" s="37"/>
      <c r="AB17" s="38"/>
      <c r="AC17" s="44"/>
      <c r="AD17" s="44"/>
      <c r="AE17" s="44"/>
      <c r="AF17" s="44"/>
      <c r="AG17" s="44"/>
      <c r="AH17" s="40"/>
      <c r="AI17" s="44"/>
      <c r="AJ17" s="44"/>
      <c r="AK17" s="44"/>
      <c r="AL17" s="44"/>
      <c r="AM17" s="44"/>
      <c r="AN17" s="39"/>
    </row>
    <row r="18" spans="2:40" ht="20.100000000000001" customHeight="1" x14ac:dyDescent="0.25">
      <c r="B18" s="36"/>
      <c r="C18" s="40"/>
      <c r="D18" s="40"/>
      <c r="E18" s="40"/>
      <c r="F18" s="1450"/>
      <c r="G18" s="1450"/>
      <c r="H18" s="40"/>
      <c r="I18" s="40"/>
      <c r="J18" s="40"/>
      <c r="K18" s="40"/>
      <c r="L18" s="40"/>
      <c r="M18" s="40"/>
      <c r="N18" s="37"/>
      <c r="O18" s="38"/>
      <c r="P18" s="783"/>
      <c r="Q18" s="1442"/>
      <c r="R18" s="1442"/>
      <c r="S18" s="1442"/>
      <c r="T18" s="1442"/>
      <c r="U18" s="40"/>
      <c r="V18" s="783"/>
      <c r="W18" s="1442"/>
      <c r="X18" s="1442"/>
      <c r="Y18" s="1442"/>
      <c r="Z18" s="1442"/>
      <c r="AA18" s="37"/>
      <c r="AB18" s="38"/>
      <c r="AC18" s="1442" t="s">
        <v>172</v>
      </c>
      <c r="AD18" s="1442"/>
      <c r="AE18" s="1442"/>
      <c r="AF18" s="1442"/>
      <c r="AG18" s="1442"/>
      <c r="AH18" s="1442"/>
      <c r="AI18" s="1442"/>
      <c r="AJ18" s="1442"/>
      <c r="AK18" s="1442"/>
      <c r="AL18" s="1442"/>
      <c r="AM18" s="1442"/>
      <c r="AN18" s="39"/>
    </row>
    <row r="19" spans="2:40" ht="20.100000000000001" customHeight="1" x14ac:dyDescent="0.25">
      <c r="B19" s="36"/>
      <c r="C19" s="40"/>
      <c r="D19" s="40"/>
      <c r="E19" s="40"/>
      <c r="F19" s="40"/>
      <c r="G19" s="40"/>
      <c r="H19" s="40"/>
      <c r="I19" s="40"/>
      <c r="J19" s="40"/>
      <c r="K19" s="40"/>
      <c r="L19" s="40"/>
      <c r="M19" s="40"/>
      <c r="N19" s="37"/>
      <c r="O19" s="38"/>
      <c r="P19" s="1442" t="s">
        <v>167</v>
      </c>
      <c r="Q19" s="1442"/>
      <c r="R19" s="1442"/>
      <c r="S19" s="1442"/>
      <c r="T19" s="1442"/>
      <c r="U19" s="1442"/>
      <c r="V19" s="1442"/>
      <c r="W19" s="1442"/>
      <c r="X19" s="1442"/>
      <c r="Y19" s="1442"/>
      <c r="Z19" s="1442"/>
      <c r="AA19" s="37"/>
      <c r="AB19" s="38"/>
      <c r="AC19" s="782" t="s">
        <v>173</v>
      </c>
      <c r="AD19" s="784"/>
      <c r="AE19" s="785"/>
      <c r="AF19" s="785"/>
      <c r="AG19" s="786"/>
      <c r="AH19" s="40"/>
      <c r="AI19" s="782" t="s">
        <v>174</v>
      </c>
      <c r="AJ19" s="784"/>
      <c r="AK19" s="785"/>
      <c r="AL19" s="785"/>
      <c r="AM19" s="786"/>
      <c r="AN19" s="39"/>
    </row>
    <row r="20" spans="2:40" ht="29.25" customHeight="1" x14ac:dyDescent="0.25">
      <c r="B20" s="36"/>
      <c r="C20" s="1444" t="s">
        <v>599</v>
      </c>
      <c r="D20" s="1444"/>
      <c r="E20" s="1444"/>
      <c r="F20" s="1444"/>
      <c r="G20" s="1444"/>
      <c r="H20" s="1444"/>
      <c r="I20" s="1444"/>
      <c r="J20" s="1444"/>
      <c r="K20" s="1444"/>
      <c r="L20" s="1444"/>
      <c r="M20" s="1444"/>
      <c r="N20" s="37"/>
      <c r="O20" s="38"/>
      <c r="P20" s="782" t="s">
        <v>35</v>
      </c>
      <c r="Q20" s="1460"/>
      <c r="R20" s="1461"/>
      <c r="S20" s="1461"/>
      <c r="T20" s="1462"/>
      <c r="U20" s="40"/>
      <c r="V20" s="782" t="s">
        <v>48</v>
      </c>
      <c r="W20" s="1460"/>
      <c r="X20" s="1461"/>
      <c r="Y20" s="1461"/>
      <c r="Z20" s="1462"/>
      <c r="AA20" s="37"/>
      <c r="AB20" s="38"/>
      <c r="AC20" s="1454" t="s">
        <v>37</v>
      </c>
      <c r="AD20" s="1455"/>
      <c r="AE20" s="1455"/>
      <c r="AF20" s="1455"/>
      <c r="AG20" s="1456"/>
      <c r="AH20" s="40"/>
      <c r="AI20" s="1454" t="s">
        <v>37</v>
      </c>
      <c r="AJ20" s="1455"/>
      <c r="AK20" s="1455"/>
      <c r="AL20" s="1455"/>
      <c r="AM20" s="1456"/>
      <c r="AN20" s="39"/>
    </row>
    <row r="21" spans="2:40" ht="20.100000000000001" customHeight="1" x14ac:dyDescent="0.25">
      <c r="B21" s="36"/>
      <c r="C21" s="782" t="s">
        <v>31</v>
      </c>
      <c r="D21" s="782"/>
      <c r="E21" s="40"/>
      <c r="F21" s="782" t="s">
        <v>32</v>
      </c>
      <c r="G21" s="782"/>
      <c r="H21" s="40"/>
      <c r="I21" s="782" t="s">
        <v>33</v>
      </c>
      <c r="J21" s="782"/>
      <c r="K21" s="40"/>
      <c r="L21" s="782" t="s">
        <v>34</v>
      </c>
      <c r="M21" s="782"/>
      <c r="N21" s="37"/>
      <c r="O21" s="38"/>
      <c r="P21" s="1463" t="s">
        <v>37</v>
      </c>
      <c r="Q21" s="1464"/>
      <c r="R21" s="1464"/>
      <c r="S21" s="1464"/>
      <c r="T21" s="1465"/>
      <c r="U21" s="40"/>
      <c r="V21" s="1463" t="s">
        <v>37</v>
      </c>
      <c r="W21" s="1464"/>
      <c r="X21" s="1464"/>
      <c r="Y21" s="1464"/>
      <c r="Z21" s="1465"/>
      <c r="AA21" s="37"/>
      <c r="AB21" s="38"/>
      <c r="AC21" s="1457"/>
      <c r="AD21" s="1458"/>
      <c r="AE21" s="1458"/>
      <c r="AF21" s="1458"/>
      <c r="AG21" s="1459"/>
      <c r="AH21" s="40"/>
      <c r="AI21" s="1457"/>
      <c r="AJ21" s="1458"/>
      <c r="AK21" s="1458"/>
      <c r="AL21" s="1458"/>
      <c r="AM21" s="1459"/>
      <c r="AN21" s="39"/>
    </row>
    <row r="22" spans="2:40" ht="20.100000000000001" customHeight="1" x14ac:dyDescent="0.25">
      <c r="B22" s="36"/>
      <c r="C22" s="1446" t="s">
        <v>37</v>
      </c>
      <c r="D22" s="1469"/>
      <c r="E22" s="40"/>
      <c r="F22" s="1446" t="s">
        <v>37</v>
      </c>
      <c r="G22" s="1469"/>
      <c r="H22" s="40"/>
      <c r="I22" s="1446" t="s">
        <v>37</v>
      </c>
      <c r="J22" s="1469"/>
      <c r="K22" s="40"/>
      <c r="L22" s="1446" t="s">
        <v>37</v>
      </c>
      <c r="M22" s="1469"/>
      <c r="N22" s="37"/>
      <c r="O22" s="38"/>
      <c r="P22" s="1466"/>
      <c r="Q22" s="1467"/>
      <c r="R22" s="1467"/>
      <c r="S22" s="1467"/>
      <c r="T22" s="1468"/>
      <c r="U22" s="40"/>
      <c r="V22" s="1466"/>
      <c r="W22" s="1467"/>
      <c r="X22" s="1467"/>
      <c r="Y22" s="1467"/>
      <c r="Z22" s="1468"/>
      <c r="AA22" s="37"/>
      <c r="AB22" s="38"/>
      <c r="AC22" s="35"/>
      <c r="AD22" s="35"/>
      <c r="AE22" s="35"/>
      <c r="AF22" s="35"/>
      <c r="AG22" s="35"/>
      <c r="AH22" s="35"/>
      <c r="AI22" s="35"/>
      <c r="AJ22" s="35"/>
      <c r="AK22" s="35"/>
      <c r="AL22" s="35"/>
      <c r="AM22" s="35"/>
      <c r="AN22" s="39"/>
    </row>
    <row r="23" spans="2:40" ht="20.100000000000001" customHeight="1" x14ac:dyDescent="0.25">
      <c r="B23" s="36"/>
      <c r="C23" s="1470"/>
      <c r="D23" s="1471"/>
      <c r="E23" s="40"/>
      <c r="F23" s="1470"/>
      <c r="G23" s="1471"/>
      <c r="H23" s="40"/>
      <c r="I23" s="1470"/>
      <c r="J23" s="1471"/>
      <c r="K23" s="40"/>
      <c r="L23" s="1470"/>
      <c r="M23" s="1471"/>
      <c r="N23" s="37"/>
      <c r="O23" s="38"/>
      <c r="P23" s="42"/>
      <c r="Q23" s="42"/>
      <c r="R23" s="42"/>
      <c r="S23" s="42"/>
      <c r="T23" s="42"/>
      <c r="U23" s="40"/>
      <c r="V23" s="45"/>
      <c r="W23" s="42"/>
      <c r="X23" s="45"/>
      <c r="Y23" s="42"/>
      <c r="Z23" s="45"/>
      <c r="AA23" s="37"/>
      <c r="AB23" s="38"/>
      <c r="AC23" s="783"/>
      <c r="AD23" s="783"/>
      <c r="AE23" s="783"/>
      <c r="AF23" s="782" t="s">
        <v>175</v>
      </c>
      <c r="AG23" s="784"/>
      <c r="AH23" s="785"/>
      <c r="AI23" s="785"/>
      <c r="AJ23" s="786"/>
      <c r="AK23" s="783"/>
      <c r="AL23" s="783"/>
      <c r="AM23" s="783"/>
      <c r="AN23" s="39"/>
    </row>
    <row r="24" spans="2:40" ht="30.75" customHeight="1" x14ac:dyDescent="0.25">
      <c r="B24" s="36"/>
      <c r="C24" s="35"/>
      <c r="D24" s="35"/>
      <c r="E24" s="35"/>
      <c r="F24" s="35"/>
      <c r="G24" s="35"/>
      <c r="H24" s="35"/>
      <c r="I24" s="35"/>
      <c r="J24" s="35"/>
      <c r="K24" s="35"/>
      <c r="L24" s="35"/>
      <c r="M24" s="35"/>
      <c r="N24" s="37"/>
      <c r="O24" s="38"/>
      <c r="P24" s="1444" t="s">
        <v>49</v>
      </c>
      <c r="Q24" s="1444"/>
      <c r="R24" s="1444"/>
      <c r="S24" s="1444"/>
      <c r="T24" s="1444"/>
      <c r="U24" s="1444"/>
      <c r="V24" s="1444"/>
      <c r="W24" s="1444"/>
      <c r="X24" s="1444"/>
      <c r="Y24" s="1444"/>
      <c r="Z24" s="1444"/>
      <c r="AA24" s="37"/>
      <c r="AB24" s="38"/>
      <c r="AC24" s="43"/>
      <c r="AD24" s="43"/>
      <c r="AE24" s="43"/>
      <c r="AF24" s="1454" t="s">
        <v>37</v>
      </c>
      <c r="AG24" s="1455"/>
      <c r="AH24" s="1455"/>
      <c r="AI24" s="1455"/>
      <c r="AJ24" s="1456"/>
      <c r="AK24" s="43"/>
      <c r="AL24" s="43"/>
      <c r="AM24" s="43"/>
      <c r="AN24" s="39"/>
    </row>
    <row r="25" spans="2:40" ht="20.100000000000001" customHeight="1" x14ac:dyDescent="0.25">
      <c r="B25" s="36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37"/>
      <c r="O25" s="38"/>
      <c r="P25" s="1442" t="s">
        <v>168</v>
      </c>
      <c r="Q25" s="1442"/>
      <c r="R25" s="1442"/>
      <c r="S25" s="1442"/>
      <c r="T25" s="1442"/>
      <c r="U25" s="1442"/>
      <c r="V25" s="1442"/>
      <c r="W25" s="1442"/>
      <c r="X25" s="1442"/>
      <c r="Y25" s="1442"/>
      <c r="Z25" s="1442"/>
      <c r="AA25" s="37"/>
      <c r="AB25" s="38"/>
      <c r="AC25" s="43"/>
      <c r="AD25" s="43"/>
      <c r="AE25" s="43"/>
      <c r="AF25" s="1457"/>
      <c r="AG25" s="1458"/>
      <c r="AH25" s="1458"/>
      <c r="AI25" s="1458"/>
      <c r="AJ25" s="1459"/>
      <c r="AK25" s="43"/>
      <c r="AL25" s="43"/>
      <c r="AM25" s="43"/>
      <c r="AN25" s="39"/>
    </row>
    <row r="26" spans="2:40" ht="20.100000000000001" customHeight="1" x14ac:dyDescent="0.25">
      <c r="B26" s="36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37"/>
      <c r="O26" s="38"/>
      <c r="P26" s="782" t="s">
        <v>35</v>
      </c>
      <c r="Q26" s="1460"/>
      <c r="R26" s="1461"/>
      <c r="S26" s="1461"/>
      <c r="T26" s="1462"/>
      <c r="U26" s="40"/>
      <c r="V26" s="782" t="s">
        <v>48</v>
      </c>
      <c r="W26" s="1460"/>
      <c r="X26" s="1461"/>
      <c r="Y26" s="1461"/>
      <c r="Z26" s="1462"/>
      <c r="AA26" s="37"/>
      <c r="AB26" s="38"/>
      <c r="AC26" s="46"/>
      <c r="AD26" s="46"/>
      <c r="AE26" s="46"/>
      <c r="AF26" s="46"/>
      <c r="AG26" s="46"/>
      <c r="AH26" s="40"/>
      <c r="AI26" s="46"/>
      <c r="AJ26" s="46"/>
      <c r="AK26" s="46"/>
      <c r="AL26" s="46"/>
      <c r="AM26" s="46"/>
      <c r="AN26" s="39"/>
    </row>
    <row r="27" spans="2:40" ht="20.100000000000001" customHeight="1" x14ac:dyDescent="0.25">
      <c r="B27" s="36"/>
      <c r="C27" s="40"/>
      <c r="D27" s="40"/>
      <c r="E27" s="1442" t="s">
        <v>45</v>
      </c>
      <c r="F27" s="1442"/>
      <c r="G27" s="1442"/>
      <c r="H27" s="1442"/>
      <c r="I27" s="1442"/>
      <c r="J27" s="1442"/>
      <c r="K27" s="1442"/>
      <c r="L27" s="40"/>
      <c r="M27" s="40"/>
      <c r="N27" s="37"/>
      <c r="O27" s="38"/>
      <c r="P27" s="1463" t="s">
        <v>37</v>
      </c>
      <c r="Q27" s="1464"/>
      <c r="R27" s="1464"/>
      <c r="S27" s="1464"/>
      <c r="T27" s="1465"/>
      <c r="U27" s="40"/>
      <c r="V27" s="1463" t="s">
        <v>37</v>
      </c>
      <c r="W27" s="1464"/>
      <c r="X27" s="1464"/>
      <c r="Y27" s="1464"/>
      <c r="Z27" s="1465"/>
      <c r="AA27" s="37"/>
      <c r="AB27" s="38"/>
      <c r="AC27" s="1442" t="s">
        <v>200</v>
      </c>
      <c r="AD27" s="1442"/>
      <c r="AE27" s="1442"/>
      <c r="AF27" s="1442"/>
      <c r="AG27" s="1442"/>
      <c r="AH27" s="1442"/>
      <c r="AI27" s="1442"/>
      <c r="AJ27" s="1442"/>
      <c r="AK27" s="1442"/>
      <c r="AL27" s="1442"/>
      <c r="AM27" s="1442"/>
      <c r="AN27" s="39"/>
    </row>
    <row r="28" spans="2:40" ht="20.100000000000001" customHeight="1" x14ac:dyDescent="0.25">
      <c r="B28" s="36"/>
      <c r="C28" s="40"/>
      <c r="D28" s="40"/>
      <c r="E28" s="41"/>
      <c r="F28" s="1451"/>
      <c r="G28" s="1451"/>
      <c r="H28" s="1451"/>
      <c r="I28" s="1451"/>
      <c r="J28" s="1451"/>
      <c r="K28" s="1451"/>
      <c r="L28" s="40"/>
      <c r="M28" s="40"/>
      <c r="N28" s="37"/>
      <c r="O28" s="38"/>
      <c r="P28" s="1466"/>
      <c r="Q28" s="1467"/>
      <c r="R28" s="1467"/>
      <c r="S28" s="1467"/>
      <c r="T28" s="1468"/>
      <c r="U28" s="40"/>
      <c r="V28" s="1466"/>
      <c r="W28" s="1467"/>
      <c r="X28" s="1467"/>
      <c r="Y28" s="1467"/>
      <c r="Z28" s="1468"/>
      <c r="AA28" s="37"/>
      <c r="AB28" s="38"/>
      <c r="AC28" s="782" t="s">
        <v>40</v>
      </c>
      <c r="AD28" s="784"/>
      <c r="AE28" s="785"/>
      <c r="AF28" s="785"/>
      <c r="AG28" s="786"/>
      <c r="AH28" s="35"/>
      <c r="AI28" s="782" t="s">
        <v>41</v>
      </c>
      <c r="AJ28" s="784"/>
      <c r="AK28" s="785"/>
      <c r="AL28" s="785"/>
      <c r="AM28" s="786"/>
      <c r="AN28" s="39"/>
    </row>
    <row r="29" spans="2:40" ht="20.100000000000001" customHeight="1" x14ac:dyDescent="0.25">
      <c r="B29" s="36"/>
      <c r="C29" s="40"/>
      <c r="D29" s="40"/>
      <c r="E29" s="1452" t="s">
        <v>37</v>
      </c>
      <c r="F29" s="1453"/>
      <c r="G29" s="1453"/>
      <c r="H29" s="1453"/>
      <c r="I29" s="1453"/>
      <c r="J29" s="1453"/>
      <c r="K29" s="1453"/>
      <c r="L29" s="40"/>
      <c r="M29" s="40"/>
      <c r="N29" s="37"/>
      <c r="O29" s="38"/>
      <c r="P29" s="1442"/>
      <c r="Q29" s="1442"/>
      <c r="R29" s="1442"/>
      <c r="S29" s="1442"/>
      <c r="T29" s="1442"/>
      <c r="U29" s="1442"/>
      <c r="V29" s="1442"/>
      <c r="W29" s="1442"/>
      <c r="X29" s="1442"/>
      <c r="Y29" s="1442"/>
      <c r="Z29" s="1442"/>
      <c r="AA29" s="37"/>
      <c r="AB29" s="38"/>
      <c r="AC29" s="1454" t="s">
        <v>37</v>
      </c>
      <c r="AD29" s="1455"/>
      <c r="AE29" s="1455"/>
      <c r="AF29" s="1455"/>
      <c r="AG29" s="1456"/>
      <c r="AH29" s="35"/>
      <c r="AI29" s="1454" t="s">
        <v>37</v>
      </c>
      <c r="AJ29" s="1455"/>
      <c r="AK29" s="1455"/>
      <c r="AL29" s="1455"/>
      <c r="AM29" s="1456"/>
      <c r="AN29" s="39"/>
    </row>
    <row r="30" spans="2:40" ht="20.100000000000001" customHeight="1" x14ac:dyDescent="0.25">
      <c r="B30" s="36"/>
      <c r="C30" s="40"/>
      <c r="D30" s="40"/>
      <c r="E30" s="1453"/>
      <c r="F30" s="1453"/>
      <c r="G30" s="1453"/>
      <c r="H30" s="1453"/>
      <c r="I30" s="1453"/>
      <c r="J30" s="1453"/>
      <c r="K30" s="1453"/>
      <c r="L30" s="40"/>
      <c r="M30" s="40"/>
      <c r="N30" s="37"/>
      <c r="O30" s="38"/>
      <c r="P30" s="1442" t="s">
        <v>169</v>
      </c>
      <c r="Q30" s="1442"/>
      <c r="R30" s="1442"/>
      <c r="S30" s="1442"/>
      <c r="T30" s="1442"/>
      <c r="U30" s="1442"/>
      <c r="V30" s="1442"/>
      <c r="W30" s="1442"/>
      <c r="X30" s="1442"/>
      <c r="Y30" s="1442"/>
      <c r="Z30" s="1442"/>
      <c r="AA30" s="37"/>
      <c r="AB30" s="38"/>
      <c r="AC30" s="1457"/>
      <c r="AD30" s="1458"/>
      <c r="AE30" s="1458"/>
      <c r="AF30" s="1458"/>
      <c r="AG30" s="1459"/>
      <c r="AH30" s="35"/>
      <c r="AI30" s="1457"/>
      <c r="AJ30" s="1458"/>
      <c r="AK30" s="1458"/>
      <c r="AL30" s="1458"/>
      <c r="AM30" s="1459"/>
      <c r="AN30" s="39"/>
    </row>
    <row r="31" spans="2:40" ht="20.100000000000001" customHeight="1" x14ac:dyDescent="0.25">
      <c r="B31" s="36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37"/>
      <c r="O31" s="38"/>
      <c r="P31" s="782" t="s">
        <v>35</v>
      </c>
      <c r="Q31" s="784"/>
      <c r="R31" s="785"/>
      <c r="S31" s="785"/>
      <c r="T31" s="786"/>
      <c r="U31" s="40"/>
      <c r="V31" s="782" t="s">
        <v>48</v>
      </c>
      <c r="W31" s="784"/>
      <c r="X31" s="785"/>
      <c r="Y31" s="785"/>
      <c r="Z31" s="786"/>
      <c r="AA31" s="37"/>
      <c r="AB31" s="38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39"/>
    </row>
    <row r="32" spans="2:40" ht="20.100000000000001" customHeight="1" x14ac:dyDescent="0.25">
      <c r="B32" s="36"/>
      <c r="C32" s="40"/>
      <c r="D32" s="1442" t="s">
        <v>46</v>
      </c>
      <c r="E32" s="1442"/>
      <c r="F32" s="1442"/>
      <c r="G32" s="1442"/>
      <c r="H32" s="1442"/>
      <c r="I32" s="1442"/>
      <c r="J32" s="1442"/>
      <c r="K32" s="1442"/>
      <c r="L32" s="1442"/>
      <c r="M32" s="40"/>
      <c r="N32" s="37"/>
      <c r="O32" s="38"/>
      <c r="P32" s="1463" t="s">
        <v>37</v>
      </c>
      <c r="Q32" s="1464"/>
      <c r="R32" s="1464"/>
      <c r="S32" s="1464"/>
      <c r="T32" s="1465"/>
      <c r="U32" s="40"/>
      <c r="V32" s="1463" t="s">
        <v>37</v>
      </c>
      <c r="W32" s="1464"/>
      <c r="X32" s="1464"/>
      <c r="Y32" s="1464"/>
      <c r="Z32" s="1465"/>
      <c r="AA32" s="37"/>
      <c r="AB32" s="38"/>
      <c r="AC32" s="1442" t="s">
        <v>176</v>
      </c>
      <c r="AD32" s="1442"/>
      <c r="AE32" s="1442"/>
      <c r="AF32" s="1442"/>
      <c r="AG32" s="1442"/>
      <c r="AH32" s="1442"/>
      <c r="AI32" s="1442"/>
      <c r="AJ32" s="1442"/>
      <c r="AK32" s="1442"/>
      <c r="AL32" s="1442"/>
      <c r="AM32" s="1442"/>
      <c r="AN32" s="39"/>
    </row>
    <row r="33" spans="2:40" ht="20.100000000000001" customHeight="1" x14ac:dyDescent="0.25">
      <c r="B33" s="36"/>
      <c r="C33" s="40"/>
      <c r="D33" s="40"/>
      <c r="E33" s="41"/>
      <c r="F33" s="1451"/>
      <c r="G33" s="1451"/>
      <c r="H33" s="1451"/>
      <c r="I33" s="1451"/>
      <c r="J33" s="1451"/>
      <c r="K33" s="1451"/>
      <c r="L33" s="40"/>
      <c r="M33" s="40"/>
      <c r="N33" s="37"/>
      <c r="O33" s="38"/>
      <c r="P33" s="1466"/>
      <c r="Q33" s="1467"/>
      <c r="R33" s="1467"/>
      <c r="S33" s="1467"/>
      <c r="T33" s="1468"/>
      <c r="U33" s="40"/>
      <c r="V33" s="1466"/>
      <c r="W33" s="1467"/>
      <c r="X33" s="1467"/>
      <c r="Y33" s="1467"/>
      <c r="Z33" s="1468"/>
      <c r="AA33" s="37"/>
      <c r="AB33" s="38"/>
      <c r="AC33" s="783"/>
      <c r="AD33" s="783"/>
      <c r="AE33" s="41"/>
      <c r="AF33" s="784"/>
      <c r="AG33" s="785"/>
      <c r="AH33" s="785"/>
      <c r="AI33" s="785"/>
      <c r="AJ33" s="785"/>
      <c r="AK33" s="786"/>
      <c r="AL33" s="783"/>
      <c r="AM33" s="783"/>
      <c r="AN33" s="39"/>
    </row>
    <row r="34" spans="2:40" ht="20.100000000000001" customHeight="1" x14ac:dyDescent="0.25">
      <c r="B34" s="36"/>
      <c r="C34" s="40"/>
      <c r="D34" s="40"/>
      <c r="E34" s="1452" t="s">
        <v>37</v>
      </c>
      <c r="F34" s="1453"/>
      <c r="G34" s="1453"/>
      <c r="H34" s="1453"/>
      <c r="I34" s="1453"/>
      <c r="J34" s="1453"/>
      <c r="K34" s="1453"/>
      <c r="L34" s="40"/>
      <c r="M34" s="40"/>
      <c r="N34" s="37"/>
      <c r="O34" s="38"/>
      <c r="P34" s="783"/>
      <c r="Q34" s="40"/>
      <c r="R34" s="40"/>
      <c r="S34" s="783"/>
      <c r="T34" s="783"/>
      <c r="U34" s="783"/>
      <c r="V34" s="783"/>
      <c r="W34" s="783"/>
      <c r="X34" s="783"/>
      <c r="Y34" s="40"/>
      <c r="Z34" s="40"/>
      <c r="AA34" s="37"/>
      <c r="AB34" s="38"/>
      <c r="AC34" s="43"/>
      <c r="AD34" s="43"/>
      <c r="AE34" s="1477" t="s">
        <v>37</v>
      </c>
      <c r="AF34" s="1478"/>
      <c r="AG34" s="1478"/>
      <c r="AH34" s="1478"/>
      <c r="AI34" s="1478"/>
      <c r="AJ34" s="1478"/>
      <c r="AK34" s="1479"/>
      <c r="AL34" s="43"/>
      <c r="AM34" s="43"/>
      <c r="AN34" s="39"/>
    </row>
    <row r="35" spans="2:40" ht="20.100000000000001" customHeight="1" x14ac:dyDescent="0.25">
      <c r="B35" s="36"/>
      <c r="C35" s="40"/>
      <c r="D35" s="40"/>
      <c r="E35" s="1453"/>
      <c r="F35" s="1453"/>
      <c r="G35" s="1453"/>
      <c r="H35" s="1453"/>
      <c r="I35" s="1453"/>
      <c r="J35" s="1453"/>
      <c r="K35" s="1453"/>
      <c r="L35" s="40"/>
      <c r="M35" s="40"/>
      <c r="N35" s="37"/>
      <c r="O35" s="38"/>
      <c r="P35" s="1303" t="s">
        <v>170</v>
      </c>
      <c r="Q35" s="1303"/>
      <c r="R35" s="1303"/>
      <c r="S35" s="1303"/>
      <c r="T35" s="1303"/>
      <c r="U35" s="1303"/>
      <c r="V35" s="1303"/>
      <c r="W35" s="1303"/>
      <c r="X35" s="1303"/>
      <c r="Y35" s="1303"/>
      <c r="Z35" s="1303"/>
      <c r="AA35" s="37"/>
      <c r="AB35" s="38"/>
      <c r="AC35" s="43"/>
      <c r="AD35" s="43"/>
      <c r="AE35" s="1480"/>
      <c r="AF35" s="1481"/>
      <c r="AG35" s="1481"/>
      <c r="AH35" s="1481"/>
      <c r="AI35" s="1481"/>
      <c r="AJ35" s="1481"/>
      <c r="AK35" s="1482"/>
      <c r="AL35" s="43"/>
      <c r="AM35" s="43"/>
      <c r="AN35" s="39"/>
    </row>
    <row r="36" spans="2:40" ht="20.100000000000001" customHeight="1" x14ac:dyDescent="0.25">
      <c r="B36" s="36"/>
      <c r="C36" s="40"/>
      <c r="D36" s="40"/>
      <c r="E36" s="40"/>
      <c r="F36" s="40"/>
      <c r="G36" s="40"/>
      <c r="H36" s="40"/>
      <c r="I36" s="40"/>
      <c r="J36" s="40"/>
      <c r="K36" s="40"/>
      <c r="L36" s="40"/>
      <c r="M36" s="40"/>
      <c r="N36" s="37"/>
      <c r="O36" s="38"/>
      <c r="P36" s="783"/>
      <c r="Q36" s="783"/>
      <c r="R36" s="782" t="s">
        <v>35</v>
      </c>
      <c r="S36" s="784"/>
      <c r="T36" s="785"/>
      <c r="U36" s="785"/>
      <c r="V36" s="785"/>
      <c r="W36" s="785"/>
      <c r="X36" s="786"/>
      <c r="Y36" s="783"/>
      <c r="Z36" s="783"/>
      <c r="AA36" s="37"/>
      <c r="AB36" s="38"/>
      <c r="AC36" s="35"/>
      <c r="AD36" s="35"/>
      <c r="AE36" s="35"/>
      <c r="AF36" s="35"/>
      <c r="AG36" s="35"/>
      <c r="AH36" s="35"/>
      <c r="AI36" s="35"/>
      <c r="AJ36" s="35"/>
      <c r="AK36" s="35"/>
      <c r="AL36" s="35"/>
      <c r="AM36" s="35"/>
      <c r="AN36" s="39"/>
    </row>
    <row r="37" spans="2:40" ht="20.100000000000001" customHeight="1" x14ac:dyDescent="0.25">
      <c r="B37" s="36"/>
      <c r="C37" s="40"/>
      <c r="D37" s="40"/>
      <c r="E37" s="1442" t="s">
        <v>780</v>
      </c>
      <c r="F37" s="1442"/>
      <c r="G37" s="1442"/>
      <c r="H37" s="1442"/>
      <c r="I37" s="1442"/>
      <c r="J37" s="1442"/>
      <c r="K37" s="1442"/>
      <c r="L37" s="40"/>
      <c r="M37" s="40"/>
      <c r="N37" s="37"/>
      <c r="O37" s="38"/>
      <c r="P37" s="42"/>
      <c r="Q37" s="42"/>
      <c r="R37" s="1477" t="s">
        <v>37</v>
      </c>
      <c r="S37" s="1478"/>
      <c r="T37" s="1478"/>
      <c r="U37" s="1478"/>
      <c r="V37" s="1478"/>
      <c r="W37" s="1478"/>
      <c r="X37" s="1479"/>
      <c r="Y37" s="42"/>
      <c r="Z37" s="42"/>
      <c r="AA37" s="37"/>
      <c r="AB37" s="1475" t="s">
        <v>42</v>
      </c>
      <c r="AC37" s="1442"/>
      <c r="AD37" s="1442"/>
      <c r="AE37" s="1442"/>
      <c r="AF37" s="1442"/>
      <c r="AG37" s="1442"/>
      <c r="AH37" s="1442"/>
      <c r="AI37" s="1442"/>
      <c r="AJ37" s="1442"/>
      <c r="AK37" s="1442"/>
      <c r="AL37" s="1442"/>
      <c r="AM37" s="1442"/>
      <c r="AN37" s="1476"/>
    </row>
    <row r="38" spans="2:40" ht="20.100000000000001" customHeight="1" x14ac:dyDescent="0.25">
      <c r="B38" s="36"/>
      <c r="C38" s="40"/>
      <c r="D38" s="40"/>
      <c r="E38" s="41"/>
      <c r="F38" s="1451"/>
      <c r="G38" s="1451"/>
      <c r="H38" s="1451"/>
      <c r="I38" s="1451"/>
      <c r="J38" s="1451"/>
      <c r="K38" s="1451"/>
      <c r="L38" s="40"/>
      <c r="M38" s="40"/>
      <c r="N38" s="37"/>
      <c r="O38" s="38"/>
      <c r="P38" s="42"/>
      <c r="Q38" s="42"/>
      <c r="R38" s="1480"/>
      <c r="S38" s="1481"/>
      <c r="T38" s="1481"/>
      <c r="U38" s="1481"/>
      <c r="V38" s="1481"/>
      <c r="W38" s="1481"/>
      <c r="X38" s="1482"/>
      <c r="Y38" s="42"/>
      <c r="Z38" s="42"/>
      <c r="AA38" s="37"/>
      <c r="AB38" s="38"/>
      <c r="AC38" s="782" t="s">
        <v>35</v>
      </c>
      <c r="AD38" s="784"/>
      <c r="AE38" s="785"/>
      <c r="AF38" s="785"/>
      <c r="AG38" s="786"/>
      <c r="AH38" s="35"/>
      <c r="AI38" s="782" t="s">
        <v>40</v>
      </c>
      <c r="AJ38" s="784"/>
      <c r="AK38" s="785"/>
      <c r="AL38" s="785"/>
      <c r="AM38" s="786"/>
      <c r="AN38" s="39"/>
    </row>
    <row r="39" spans="2:40" ht="20.100000000000001" customHeight="1" x14ac:dyDescent="0.25">
      <c r="B39" s="36"/>
      <c r="C39" s="40"/>
      <c r="D39" s="40"/>
      <c r="E39" s="1452" t="s">
        <v>37</v>
      </c>
      <c r="F39" s="1453"/>
      <c r="G39" s="1453"/>
      <c r="H39" s="1453"/>
      <c r="I39" s="1453"/>
      <c r="J39" s="1453"/>
      <c r="K39" s="1453"/>
      <c r="L39" s="40"/>
      <c r="M39" s="40"/>
      <c r="N39" s="37"/>
      <c r="O39" s="38"/>
      <c r="P39" s="42"/>
      <c r="Q39" s="42"/>
      <c r="R39" s="42"/>
      <c r="S39" s="42"/>
      <c r="T39" s="42"/>
      <c r="U39" s="40"/>
      <c r="V39" s="42"/>
      <c r="W39" s="42"/>
      <c r="X39" s="42"/>
      <c r="Y39" s="42"/>
      <c r="Z39" s="42"/>
      <c r="AA39" s="37"/>
      <c r="AB39" s="38"/>
      <c r="AC39" s="1454" t="s">
        <v>37</v>
      </c>
      <c r="AD39" s="1455"/>
      <c r="AE39" s="1455"/>
      <c r="AF39" s="1455"/>
      <c r="AG39" s="1456"/>
      <c r="AH39" s="35"/>
      <c r="AI39" s="1454" t="s">
        <v>37</v>
      </c>
      <c r="AJ39" s="1455"/>
      <c r="AK39" s="1455"/>
      <c r="AL39" s="1455"/>
      <c r="AM39" s="1456"/>
      <c r="AN39" s="39"/>
    </row>
    <row r="40" spans="2:40" ht="20.100000000000001" customHeight="1" x14ac:dyDescent="0.25">
      <c r="B40" s="36"/>
      <c r="C40" s="40"/>
      <c r="D40" s="40"/>
      <c r="E40" s="1453"/>
      <c r="F40" s="1453"/>
      <c r="G40" s="1453"/>
      <c r="H40" s="1453"/>
      <c r="I40" s="1453"/>
      <c r="J40" s="1453"/>
      <c r="K40" s="1453"/>
      <c r="L40" s="40"/>
      <c r="M40" s="40"/>
      <c r="N40" s="37"/>
      <c r="O40" s="38"/>
      <c r="P40" s="1442" t="s">
        <v>159</v>
      </c>
      <c r="Q40" s="1442"/>
      <c r="R40" s="1442"/>
      <c r="S40" s="1442"/>
      <c r="T40" s="1442"/>
      <c r="U40" s="1442"/>
      <c r="V40" s="1442"/>
      <c r="W40" s="1442"/>
      <c r="X40" s="1442"/>
      <c r="Y40" s="1442"/>
      <c r="Z40" s="1442"/>
      <c r="AA40" s="37"/>
      <c r="AB40" s="38"/>
      <c r="AC40" s="1457"/>
      <c r="AD40" s="1458"/>
      <c r="AE40" s="1458"/>
      <c r="AF40" s="1458"/>
      <c r="AG40" s="1459"/>
      <c r="AH40" s="35"/>
      <c r="AI40" s="1457"/>
      <c r="AJ40" s="1458"/>
      <c r="AK40" s="1458"/>
      <c r="AL40" s="1458"/>
      <c r="AM40" s="1459"/>
      <c r="AN40" s="39"/>
    </row>
    <row r="41" spans="2:40" ht="20.100000000000001" customHeight="1" x14ac:dyDescent="0.25">
      <c r="B41" s="36"/>
      <c r="C41" s="40"/>
      <c r="D41" s="40"/>
      <c r="E41" s="47"/>
      <c r="F41" s="47"/>
      <c r="G41" s="47"/>
      <c r="H41" s="47"/>
      <c r="I41" s="47"/>
      <c r="J41" s="47"/>
      <c r="K41" s="47"/>
      <c r="L41" s="40"/>
      <c r="M41" s="40"/>
      <c r="N41" s="37"/>
      <c r="O41" s="38"/>
      <c r="P41" s="42"/>
      <c r="Q41" s="42"/>
      <c r="R41" s="41"/>
      <c r="S41" s="784"/>
      <c r="T41" s="785"/>
      <c r="U41" s="785"/>
      <c r="V41" s="785"/>
      <c r="W41" s="785"/>
      <c r="X41" s="786"/>
      <c r="Y41" s="42"/>
      <c r="Z41" s="42"/>
      <c r="AA41" s="37"/>
      <c r="AB41" s="38"/>
      <c r="AC41" s="47"/>
      <c r="AD41" s="47"/>
      <c r="AE41" s="47"/>
      <c r="AF41" s="47"/>
      <c r="AG41" s="47"/>
      <c r="AH41" s="35"/>
      <c r="AI41" s="46"/>
      <c r="AJ41" s="46"/>
      <c r="AK41" s="46"/>
      <c r="AL41" s="46"/>
      <c r="AM41" s="46"/>
      <c r="AN41" s="39"/>
    </row>
    <row r="42" spans="2:40" ht="20.100000000000001" customHeight="1" x14ac:dyDescent="0.25">
      <c r="B42" s="36"/>
      <c r="C42" s="40"/>
      <c r="D42" s="40"/>
      <c r="E42" s="1442" t="s">
        <v>43</v>
      </c>
      <c r="F42" s="1442"/>
      <c r="G42" s="1442"/>
      <c r="H42" s="1442"/>
      <c r="I42" s="1442"/>
      <c r="J42" s="1442"/>
      <c r="K42" s="1442"/>
      <c r="L42" s="40"/>
      <c r="M42" s="40"/>
      <c r="N42" s="37"/>
      <c r="O42" s="38"/>
      <c r="P42" s="40"/>
      <c r="Q42" s="40"/>
      <c r="R42" s="1477" t="s">
        <v>37</v>
      </c>
      <c r="S42" s="1478"/>
      <c r="T42" s="1478"/>
      <c r="U42" s="1478"/>
      <c r="V42" s="1478"/>
      <c r="W42" s="1478"/>
      <c r="X42" s="1479"/>
      <c r="Y42" s="40"/>
      <c r="Z42" s="40"/>
      <c r="AA42" s="37"/>
      <c r="AB42" s="1475" t="s">
        <v>177</v>
      </c>
      <c r="AC42" s="1442"/>
      <c r="AD42" s="1442"/>
      <c r="AE42" s="1442"/>
      <c r="AF42" s="1442"/>
      <c r="AG42" s="1442"/>
      <c r="AH42" s="1442"/>
      <c r="AI42" s="1442"/>
      <c r="AJ42" s="1442"/>
      <c r="AK42" s="1442"/>
      <c r="AL42" s="1442"/>
      <c r="AM42" s="1442"/>
      <c r="AN42" s="1476"/>
    </row>
    <row r="43" spans="2:40" ht="20.100000000000001" customHeight="1" x14ac:dyDescent="0.25">
      <c r="B43" s="36"/>
      <c r="C43" s="40"/>
      <c r="D43" s="40"/>
      <c r="E43" s="41"/>
      <c r="F43" s="1451"/>
      <c r="G43" s="1451"/>
      <c r="H43" s="1451"/>
      <c r="I43" s="1451"/>
      <c r="J43" s="1451"/>
      <c r="K43" s="1451"/>
      <c r="L43" s="40"/>
      <c r="M43" s="40"/>
      <c r="N43" s="37"/>
      <c r="O43" s="38"/>
      <c r="P43" s="40"/>
      <c r="Q43" s="40"/>
      <c r="R43" s="1480"/>
      <c r="S43" s="1481"/>
      <c r="T43" s="1481"/>
      <c r="U43" s="1481"/>
      <c r="V43" s="1481"/>
      <c r="W43" s="1481"/>
      <c r="X43" s="1482"/>
      <c r="Y43" s="40"/>
      <c r="Z43" s="40"/>
      <c r="AA43" s="37"/>
      <c r="AB43" s="38"/>
      <c r="AC43" s="35"/>
      <c r="AD43" s="35"/>
      <c r="AE43" s="35"/>
      <c r="AF43" s="782" t="s">
        <v>35</v>
      </c>
      <c r="AG43" s="784"/>
      <c r="AH43" s="785"/>
      <c r="AI43" s="785"/>
      <c r="AJ43" s="786"/>
      <c r="AK43" s="783"/>
      <c r="AL43" s="783"/>
      <c r="AM43" s="783"/>
      <c r="AN43" s="39"/>
    </row>
    <row r="44" spans="2:40" ht="20.100000000000001" customHeight="1" x14ac:dyDescent="0.25">
      <c r="B44" s="36"/>
      <c r="C44" s="40"/>
      <c r="D44" s="40"/>
      <c r="E44" s="1452" t="s">
        <v>37</v>
      </c>
      <c r="F44" s="1453"/>
      <c r="G44" s="1453"/>
      <c r="H44" s="1453"/>
      <c r="I44" s="1453"/>
      <c r="J44" s="1453"/>
      <c r="K44" s="1453"/>
      <c r="L44" s="40"/>
      <c r="M44" s="40"/>
      <c r="N44" s="37"/>
      <c r="O44" s="38"/>
      <c r="P44" s="788"/>
      <c r="Q44" s="788"/>
      <c r="R44" s="788"/>
      <c r="S44" s="788"/>
      <c r="T44" s="788"/>
      <c r="U44" s="788"/>
      <c r="V44" s="788"/>
      <c r="W44" s="788"/>
      <c r="X44" s="788"/>
      <c r="Y44" s="788"/>
      <c r="Z44" s="788"/>
      <c r="AA44" s="37"/>
      <c r="AB44" s="38"/>
      <c r="AC44" s="35"/>
      <c r="AD44" s="35"/>
      <c r="AE44" s="35"/>
      <c r="AF44" s="1454" t="s">
        <v>37</v>
      </c>
      <c r="AG44" s="1455"/>
      <c r="AH44" s="1455"/>
      <c r="AI44" s="1455"/>
      <c r="AJ44" s="1456"/>
      <c r="AK44" s="43"/>
      <c r="AL44" s="43"/>
      <c r="AM44" s="43"/>
      <c r="AN44" s="39"/>
    </row>
    <row r="45" spans="2:40" ht="20.100000000000001" customHeight="1" x14ac:dyDescent="0.25">
      <c r="B45" s="36"/>
      <c r="C45" s="40"/>
      <c r="D45" s="40"/>
      <c r="E45" s="1453"/>
      <c r="F45" s="1453"/>
      <c r="G45" s="1453"/>
      <c r="H45" s="1453"/>
      <c r="I45" s="1453"/>
      <c r="J45" s="1453"/>
      <c r="K45" s="1453"/>
      <c r="L45" s="40"/>
      <c r="M45" s="40"/>
      <c r="N45" s="37"/>
      <c r="O45" s="38"/>
      <c r="P45" s="1442" t="s">
        <v>160</v>
      </c>
      <c r="Q45" s="1442"/>
      <c r="R45" s="1442"/>
      <c r="S45" s="1442"/>
      <c r="T45" s="1442"/>
      <c r="U45" s="1442"/>
      <c r="V45" s="1442"/>
      <c r="W45" s="1442"/>
      <c r="X45" s="1442"/>
      <c r="Y45" s="1442"/>
      <c r="Z45" s="1442"/>
      <c r="AA45" s="37"/>
      <c r="AB45" s="38"/>
      <c r="AC45" s="35"/>
      <c r="AD45" s="35"/>
      <c r="AE45" s="35"/>
      <c r="AF45" s="1457"/>
      <c r="AG45" s="1458"/>
      <c r="AH45" s="1458"/>
      <c r="AI45" s="1458"/>
      <c r="AJ45" s="1459"/>
      <c r="AK45" s="43"/>
      <c r="AL45" s="43"/>
      <c r="AM45" s="43"/>
      <c r="AN45" s="39"/>
    </row>
    <row r="46" spans="2:40" ht="20.100000000000001" customHeight="1" x14ac:dyDescent="0.25">
      <c r="B46" s="36"/>
      <c r="C46" s="40"/>
      <c r="D46" s="40"/>
      <c r="E46" s="787"/>
      <c r="F46" s="787"/>
      <c r="G46" s="787"/>
      <c r="H46" s="787"/>
      <c r="I46" s="787"/>
      <c r="J46" s="787"/>
      <c r="K46" s="787"/>
      <c r="L46" s="40"/>
      <c r="M46" s="40"/>
      <c r="N46" s="37"/>
      <c r="O46" s="38"/>
      <c r="P46" s="783"/>
      <c r="Q46" s="40"/>
      <c r="R46" s="41"/>
      <c r="S46" s="1460"/>
      <c r="T46" s="1461"/>
      <c r="U46" s="1461"/>
      <c r="V46" s="1461"/>
      <c r="W46" s="1461"/>
      <c r="X46" s="1462"/>
      <c r="Y46" s="40"/>
      <c r="Z46" s="40"/>
      <c r="AA46" s="37"/>
      <c r="AB46" s="38"/>
      <c r="AC46" s="47"/>
      <c r="AD46" s="47"/>
      <c r="AE46" s="47"/>
      <c r="AF46" s="47"/>
      <c r="AG46" s="47"/>
      <c r="AH46" s="35"/>
      <c r="AI46" s="46"/>
      <c r="AJ46" s="46"/>
      <c r="AK46" s="46"/>
      <c r="AL46" s="46"/>
      <c r="AM46" s="46"/>
      <c r="AN46" s="39"/>
    </row>
    <row r="47" spans="2:40" ht="20.100000000000001" customHeight="1" x14ac:dyDescent="0.25">
      <c r="B47" s="36"/>
      <c r="C47" s="40"/>
      <c r="D47" s="40"/>
      <c r="E47" s="1442" t="s">
        <v>39</v>
      </c>
      <c r="F47" s="1442"/>
      <c r="G47" s="1442"/>
      <c r="H47" s="1442"/>
      <c r="I47" s="1442"/>
      <c r="J47" s="1442"/>
      <c r="K47" s="1442"/>
      <c r="L47" s="40"/>
      <c r="M47" s="40"/>
      <c r="N47" s="37"/>
      <c r="O47" s="38"/>
      <c r="P47" s="48"/>
      <c r="Q47" s="48"/>
      <c r="R47" s="1452" t="s">
        <v>37</v>
      </c>
      <c r="S47" s="1453"/>
      <c r="T47" s="1453"/>
      <c r="U47" s="1453"/>
      <c r="V47" s="1453"/>
      <c r="W47" s="1453"/>
      <c r="X47" s="1453"/>
      <c r="Y47" s="48"/>
      <c r="Z47" s="48"/>
      <c r="AA47" s="37"/>
      <c r="AB47" s="38"/>
      <c r="AC47" s="47"/>
      <c r="AD47" s="47"/>
      <c r="AE47" s="47"/>
      <c r="AF47" s="47"/>
      <c r="AG47" s="47"/>
      <c r="AH47" s="35"/>
      <c r="AI47" s="46"/>
      <c r="AJ47" s="46"/>
      <c r="AK47" s="46"/>
      <c r="AL47" s="46"/>
      <c r="AM47" s="46"/>
      <c r="AN47" s="39"/>
    </row>
    <row r="48" spans="2:40" ht="20.100000000000001" customHeight="1" x14ac:dyDescent="0.25">
      <c r="B48" s="36"/>
      <c r="C48" s="40"/>
      <c r="D48" s="40"/>
      <c r="E48" s="41"/>
      <c r="F48" s="1451"/>
      <c r="G48" s="1451"/>
      <c r="H48" s="1451"/>
      <c r="I48" s="1451"/>
      <c r="J48" s="1451"/>
      <c r="K48" s="1451"/>
      <c r="L48" s="40"/>
      <c r="M48" s="40"/>
      <c r="N48" s="37"/>
      <c r="O48" s="38"/>
      <c r="P48" s="48"/>
      <c r="Q48" s="48"/>
      <c r="R48" s="1453"/>
      <c r="S48" s="1453"/>
      <c r="T48" s="1453"/>
      <c r="U48" s="1453"/>
      <c r="V48" s="1453"/>
      <c r="W48" s="1453"/>
      <c r="X48" s="1453"/>
      <c r="Y48" s="48"/>
      <c r="Z48" s="48"/>
      <c r="AA48" s="37"/>
      <c r="AB48" s="38"/>
      <c r="AC48" s="47"/>
      <c r="AD48" s="47"/>
      <c r="AE48" s="47"/>
      <c r="AF48" s="47"/>
      <c r="AG48" s="47"/>
      <c r="AH48" s="35"/>
      <c r="AI48" s="46"/>
      <c r="AJ48" s="46"/>
      <c r="AK48" s="46"/>
      <c r="AL48" s="46"/>
      <c r="AM48" s="46"/>
      <c r="AN48" s="39"/>
    </row>
    <row r="49" spans="2:40" ht="20.100000000000001" customHeight="1" x14ac:dyDescent="0.25">
      <c r="B49" s="36"/>
      <c r="C49" s="40"/>
      <c r="D49" s="40"/>
      <c r="E49" s="1452" t="s">
        <v>37</v>
      </c>
      <c r="F49" s="1453"/>
      <c r="G49" s="1453"/>
      <c r="H49" s="1453"/>
      <c r="I49" s="1453"/>
      <c r="J49" s="1453"/>
      <c r="K49" s="1453"/>
      <c r="L49" s="40"/>
      <c r="M49" s="40"/>
      <c r="N49" s="37"/>
      <c r="O49" s="38"/>
      <c r="P49" s="35"/>
      <c r="Q49" s="35"/>
      <c r="R49" s="35"/>
      <c r="S49" s="35"/>
      <c r="T49" s="35"/>
      <c r="U49" s="35"/>
      <c r="V49" s="35"/>
      <c r="W49" s="35"/>
      <c r="X49" s="35"/>
      <c r="Y49" s="35"/>
      <c r="Z49" s="35"/>
      <c r="AA49" s="37"/>
      <c r="AB49" s="38"/>
      <c r="AC49" s="47"/>
      <c r="AD49" s="47"/>
      <c r="AE49" s="47"/>
      <c r="AF49" s="47"/>
      <c r="AG49" s="47"/>
      <c r="AH49" s="35"/>
      <c r="AI49" s="46"/>
      <c r="AJ49" s="46"/>
      <c r="AK49" s="46"/>
      <c r="AL49" s="46"/>
      <c r="AM49" s="46"/>
      <c r="AN49" s="39"/>
    </row>
    <row r="50" spans="2:40" ht="20.100000000000001" customHeight="1" x14ac:dyDescent="0.25">
      <c r="B50" s="36"/>
      <c r="C50" s="40"/>
      <c r="D50" s="40"/>
      <c r="E50" s="1453"/>
      <c r="F50" s="1453"/>
      <c r="G50" s="1453"/>
      <c r="H50" s="1453"/>
      <c r="I50" s="1453"/>
      <c r="J50" s="1453"/>
      <c r="K50" s="1453"/>
      <c r="L50" s="40"/>
      <c r="M50" s="40"/>
      <c r="N50" s="37"/>
      <c r="O50" s="38"/>
      <c r="P50" s="1442" t="s">
        <v>171</v>
      </c>
      <c r="Q50" s="1442"/>
      <c r="R50" s="1442"/>
      <c r="S50" s="1442"/>
      <c r="T50" s="1442"/>
      <c r="U50" s="1442"/>
      <c r="V50" s="1442"/>
      <c r="W50" s="1442"/>
      <c r="X50" s="1442"/>
      <c r="Y50" s="1442"/>
      <c r="Z50" s="1442"/>
      <c r="AA50" s="37"/>
      <c r="AB50" s="38"/>
      <c r="AC50" s="47"/>
      <c r="AD50" s="47"/>
      <c r="AE50" s="47"/>
      <c r="AF50" s="47"/>
      <c r="AG50" s="47"/>
      <c r="AH50" s="35"/>
      <c r="AI50" s="46"/>
      <c r="AJ50" s="46"/>
      <c r="AK50" s="46"/>
      <c r="AL50" s="46"/>
      <c r="AM50" s="46"/>
      <c r="AN50" s="39"/>
    </row>
    <row r="51" spans="2:40" ht="20.100000000000001" customHeight="1" x14ac:dyDescent="0.25">
      <c r="B51" s="36"/>
      <c r="C51" s="40"/>
      <c r="D51" s="40"/>
      <c r="E51" s="787"/>
      <c r="F51" s="787"/>
      <c r="G51" s="787"/>
      <c r="H51" s="787"/>
      <c r="I51" s="787"/>
      <c r="J51" s="787"/>
      <c r="K51" s="787"/>
      <c r="L51" s="40"/>
      <c r="M51" s="40"/>
      <c r="N51" s="37"/>
      <c r="O51" s="38"/>
      <c r="P51" s="783"/>
      <c r="Q51" s="40"/>
      <c r="R51" s="41"/>
      <c r="S51" s="1460"/>
      <c r="T51" s="1461"/>
      <c r="U51" s="1461"/>
      <c r="V51" s="1461"/>
      <c r="W51" s="1461"/>
      <c r="X51" s="1462"/>
      <c r="Y51" s="40"/>
      <c r="Z51" s="40"/>
      <c r="AA51" s="37"/>
      <c r="AB51" s="38"/>
      <c r="AC51" s="47"/>
      <c r="AD51" s="47"/>
      <c r="AE51" s="47"/>
      <c r="AF51" s="47"/>
      <c r="AG51" s="47"/>
      <c r="AH51" s="35"/>
      <c r="AI51" s="46"/>
      <c r="AJ51" s="46"/>
      <c r="AK51" s="46"/>
      <c r="AL51" s="46"/>
      <c r="AM51" s="46"/>
      <c r="AN51" s="39"/>
    </row>
    <row r="52" spans="2:40" ht="20.100000000000001" customHeight="1" x14ac:dyDescent="0.25">
      <c r="B52" s="36"/>
      <c r="C52" s="40"/>
      <c r="D52" s="40"/>
      <c r="E52" s="787"/>
      <c r="F52" s="787"/>
      <c r="G52" s="787"/>
      <c r="H52" s="787"/>
      <c r="I52" s="787"/>
      <c r="J52" s="787"/>
      <c r="K52" s="787"/>
      <c r="L52" s="40"/>
      <c r="M52" s="40"/>
      <c r="N52" s="37"/>
      <c r="O52" s="38"/>
      <c r="P52" s="48"/>
      <c r="Q52" s="48"/>
      <c r="R52" s="1452" t="s">
        <v>37</v>
      </c>
      <c r="S52" s="1453"/>
      <c r="T52" s="1453"/>
      <c r="U52" s="1453"/>
      <c r="V52" s="1453"/>
      <c r="W52" s="1453"/>
      <c r="X52" s="1453"/>
      <c r="Y52" s="48"/>
      <c r="Z52" s="48"/>
      <c r="AA52" s="37"/>
      <c r="AB52" s="38"/>
      <c r="AC52" s="47"/>
      <c r="AD52" s="47"/>
      <c r="AE52" s="47"/>
      <c r="AF52" s="47"/>
      <c r="AG52" s="47"/>
      <c r="AH52" s="35"/>
      <c r="AI52" s="46"/>
      <c r="AJ52" s="46"/>
      <c r="AK52" s="46"/>
      <c r="AL52" s="46"/>
      <c r="AM52" s="46"/>
      <c r="AN52" s="39"/>
    </row>
    <row r="53" spans="2:40" ht="20.100000000000001" customHeight="1" x14ac:dyDescent="0.25">
      <c r="B53" s="36"/>
      <c r="C53" s="40"/>
      <c r="D53" s="40"/>
      <c r="E53" s="47"/>
      <c r="F53" s="47"/>
      <c r="G53" s="47"/>
      <c r="H53" s="47"/>
      <c r="I53" s="47"/>
      <c r="J53" s="47"/>
      <c r="K53" s="47"/>
      <c r="L53" s="40"/>
      <c r="M53" s="40"/>
      <c r="N53" s="37"/>
      <c r="O53" s="38"/>
      <c r="P53" s="48"/>
      <c r="Q53" s="48"/>
      <c r="R53" s="1453"/>
      <c r="S53" s="1453"/>
      <c r="T53" s="1453"/>
      <c r="U53" s="1453"/>
      <c r="V53" s="1453"/>
      <c r="W53" s="1453"/>
      <c r="X53" s="1453"/>
      <c r="Y53" s="48"/>
      <c r="Z53" s="48"/>
      <c r="AA53" s="37"/>
      <c r="AB53" s="38"/>
      <c r="AC53" s="47"/>
      <c r="AD53" s="47"/>
      <c r="AE53" s="47"/>
      <c r="AF53" s="47"/>
      <c r="AG53" s="47"/>
      <c r="AH53" s="35"/>
      <c r="AI53" s="46"/>
      <c r="AJ53" s="46"/>
      <c r="AK53" s="46"/>
      <c r="AL53" s="46"/>
      <c r="AM53" s="46"/>
      <c r="AN53" s="39"/>
    </row>
    <row r="54" spans="2:40" ht="20.100000000000001" customHeight="1" x14ac:dyDescent="0.25">
      <c r="B54" s="36"/>
      <c r="C54" s="40"/>
      <c r="D54" s="40"/>
      <c r="E54" s="47"/>
      <c r="F54" s="47"/>
      <c r="G54" s="47"/>
      <c r="H54" s="47"/>
      <c r="I54" s="47"/>
      <c r="J54" s="47"/>
      <c r="K54" s="47"/>
      <c r="L54" s="40"/>
      <c r="M54" s="40"/>
      <c r="N54" s="40"/>
      <c r="O54" s="38"/>
      <c r="P54" s="48"/>
      <c r="Q54" s="48"/>
      <c r="R54" s="49"/>
      <c r="S54" s="49"/>
      <c r="T54" s="49"/>
      <c r="U54" s="49"/>
      <c r="V54" s="49"/>
      <c r="W54" s="49"/>
      <c r="X54" s="49"/>
      <c r="Y54" s="48"/>
      <c r="Z54" s="48"/>
      <c r="AA54" s="37"/>
      <c r="AB54" s="38"/>
      <c r="AC54" s="47"/>
      <c r="AD54" s="47"/>
      <c r="AE54" s="47"/>
      <c r="AF54" s="47"/>
      <c r="AG54" s="47"/>
      <c r="AH54" s="35"/>
      <c r="AI54" s="46"/>
      <c r="AJ54" s="46"/>
      <c r="AK54" s="46"/>
      <c r="AL54" s="46"/>
      <c r="AM54" s="46"/>
      <c r="AN54" s="39"/>
    </row>
    <row r="55" spans="2:40" ht="20.100000000000001" customHeight="1" x14ac:dyDescent="0.25">
      <c r="B55" s="50" t="s">
        <v>44</v>
      </c>
      <c r="C55" s="51"/>
      <c r="D55" s="51"/>
      <c r="E55" s="52"/>
      <c r="F55" s="53"/>
      <c r="G55" s="53"/>
      <c r="H55" s="53"/>
      <c r="I55" s="53"/>
      <c r="J55" s="53"/>
      <c r="K55" s="53"/>
      <c r="L55" s="53"/>
      <c r="M55" s="53"/>
      <c r="N55" s="53"/>
      <c r="O55" s="53"/>
      <c r="P55" s="53"/>
      <c r="Q55" s="53"/>
      <c r="R55" s="53"/>
      <c r="S55" s="53"/>
      <c r="T55" s="53"/>
      <c r="U55" s="53"/>
      <c r="V55" s="53"/>
      <c r="W55" s="53"/>
      <c r="X55" s="53"/>
      <c r="Y55" s="53"/>
      <c r="Z55" s="53"/>
      <c r="AA55" s="54"/>
      <c r="AB55" s="55"/>
      <c r="AC55" s="51"/>
      <c r="AD55" s="51"/>
      <c r="AE55" s="51"/>
      <c r="AF55" s="51"/>
      <c r="AG55" s="51"/>
      <c r="AH55" s="51"/>
      <c r="AI55" s="51"/>
      <c r="AJ55" s="51"/>
      <c r="AK55" s="51"/>
      <c r="AL55" s="51"/>
      <c r="AM55" s="51"/>
      <c r="AN55" s="56"/>
    </row>
    <row r="56" spans="2:40" ht="20.100000000000001" customHeight="1" x14ac:dyDescent="0.25">
      <c r="B56" s="36"/>
      <c r="C56" s="40"/>
      <c r="D56" s="40"/>
      <c r="E56" s="57"/>
      <c r="F56" s="57"/>
      <c r="G56" s="57"/>
      <c r="H56" s="57"/>
      <c r="I56" s="57"/>
      <c r="J56" s="57"/>
      <c r="K56" s="57"/>
      <c r="L56" s="57"/>
      <c r="M56" s="57"/>
      <c r="N56" s="57"/>
      <c r="O56" s="57"/>
      <c r="P56" s="57"/>
      <c r="Q56" s="57"/>
      <c r="R56" s="57"/>
      <c r="S56" s="57"/>
      <c r="T56" s="57"/>
      <c r="U56" s="57"/>
      <c r="V56" s="57"/>
      <c r="W56" s="57"/>
      <c r="X56" s="57"/>
      <c r="Y56" s="57"/>
      <c r="Z56" s="57"/>
      <c r="AA56" s="37"/>
      <c r="AB56" s="38"/>
      <c r="AC56" s="40"/>
      <c r="AD56" s="40"/>
      <c r="AE56" s="40"/>
      <c r="AF56" s="40"/>
      <c r="AG56" s="40"/>
      <c r="AH56" s="40"/>
      <c r="AI56" s="40"/>
      <c r="AJ56" s="40"/>
      <c r="AK56" s="40"/>
      <c r="AL56" s="40"/>
      <c r="AM56" s="40"/>
      <c r="AN56" s="39"/>
    </row>
    <row r="57" spans="2:40" ht="20.100000000000001" customHeight="1" x14ac:dyDescent="0.25">
      <c r="B57" s="36"/>
      <c r="C57" s="40"/>
      <c r="D57" s="40"/>
      <c r="E57" s="57"/>
      <c r="F57" s="57"/>
      <c r="G57" s="57"/>
      <c r="H57" s="57"/>
      <c r="I57" s="57"/>
      <c r="J57" s="57"/>
      <c r="K57" s="57"/>
      <c r="L57" s="57"/>
      <c r="M57" s="57"/>
      <c r="N57" s="57"/>
      <c r="O57" s="57"/>
      <c r="P57" s="57"/>
      <c r="Q57" s="57"/>
      <c r="R57" s="57"/>
      <c r="S57" s="57"/>
      <c r="T57" s="57"/>
      <c r="U57" s="57"/>
      <c r="V57" s="57"/>
      <c r="W57" s="57"/>
      <c r="X57" s="57"/>
      <c r="Y57" s="57"/>
      <c r="Z57" s="57"/>
      <c r="AA57" s="37"/>
      <c r="AB57" s="38"/>
      <c r="AC57" s="58"/>
      <c r="AD57" s="59"/>
      <c r="AE57" s="59"/>
      <c r="AF57" s="59"/>
      <c r="AG57" s="59"/>
      <c r="AH57" s="59"/>
      <c r="AI57" s="59"/>
      <c r="AJ57" s="59"/>
      <c r="AK57" s="59"/>
      <c r="AL57" s="59"/>
      <c r="AM57" s="59"/>
      <c r="AN57" s="60"/>
    </row>
    <row r="58" spans="2:40" ht="20.100000000000001" customHeight="1" thickBot="1" x14ac:dyDescent="0.3">
      <c r="B58" s="61"/>
      <c r="C58" s="62"/>
      <c r="D58" s="62"/>
      <c r="E58" s="63"/>
      <c r="F58" s="63"/>
      <c r="G58" s="63"/>
      <c r="H58" s="63"/>
      <c r="I58" s="63"/>
      <c r="J58" s="63"/>
      <c r="K58" s="63"/>
      <c r="L58" s="63"/>
      <c r="M58" s="63"/>
      <c r="N58" s="63"/>
      <c r="O58" s="63"/>
      <c r="P58" s="63"/>
      <c r="Q58" s="63"/>
      <c r="R58" s="63"/>
      <c r="S58" s="63"/>
      <c r="T58" s="63"/>
      <c r="U58" s="63"/>
      <c r="V58" s="63"/>
      <c r="W58" s="63"/>
      <c r="X58" s="63"/>
      <c r="Y58" s="63"/>
      <c r="Z58" s="63"/>
      <c r="AA58" s="64"/>
      <c r="AB58" s="1472" t="s">
        <v>198</v>
      </c>
      <c r="AC58" s="1473"/>
      <c r="AD58" s="1473"/>
      <c r="AE58" s="1473"/>
      <c r="AF58" s="1473"/>
      <c r="AG58" s="1473"/>
      <c r="AH58" s="1473"/>
      <c r="AI58" s="1473"/>
      <c r="AJ58" s="1473"/>
      <c r="AK58" s="1473"/>
      <c r="AL58" s="1473"/>
      <c r="AM58" s="1473"/>
      <c r="AN58" s="1474"/>
    </row>
    <row r="59" spans="2:40" ht="15.75" thickTop="1" x14ac:dyDescent="0.25"/>
  </sheetData>
  <mergeCells count="84">
    <mergeCell ref="C2:AN2"/>
    <mergeCell ref="C3:AN3"/>
    <mergeCell ref="C4:AN4"/>
    <mergeCell ref="AF44:AJ45"/>
    <mergeCell ref="R37:X38"/>
    <mergeCell ref="P32:T33"/>
    <mergeCell ref="V32:Z33"/>
    <mergeCell ref="F38:K38"/>
    <mergeCell ref="E39:K40"/>
    <mergeCell ref="E34:K35"/>
    <mergeCell ref="D32:L32"/>
    <mergeCell ref="F33:K33"/>
    <mergeCell ref="P35:Z35"/>
    <mergeCell ref="E29:K30"/>
    <mergeCell ref="AC29:AG30"/>
    <mergeCell ref="AI29:AM30"/>
    <mergeCell ref="S51:X51"/>
    <mergeCell ref="R52:X53"/>
    <mergeCell ref="AE15:AK16"/>
    <mergeCell ref="AC18:AM18"/>
    <mergeCell ref="AF24:AJ25"/>
    <mergeCell ref="AE34:AK35"/>
    <mergeCell ref="P29:Z29"/>
    <mergeCell ref="P30:Z30"/>
    <mergeCell ref="Q26:T26"/>
    <mergeCell ref="W26:Z26"/>
    <mergeCell ref="P27:T28"/>
    <mergeCell ref="V27:Z28"/>
    <mergeCell ref="P25:Z25"/>
    <mergeCell ref="P40:Z40"/>
    <mergeCell ref="AC39:AG40"/>
    <mergeCell ref="AI39:AM40"/>
    <mergeCell ref="AB58:AN58"/>
    <mergeCell ref="AC32:AM32"/>
    <mergeCell ref="E47:K47"/>
    <mergeCell ref="F48:K48"/>
    <mergeCell ref="E49:K50"/>
    <mergeCell ref="AB42:AN42"/>
    <mergeCell ref="F43:K43"/>
    <mergeCell ref="E44:K45"/>
    <mergeCell ref="E42:K42"/>
    <mergeCell ref="R47:X48"/>
    <mergeCell ref="R42:X43"/>
    <mergeCell ref="S46:X46"/>
    <mergeCell ref="P45:Z45"/>
    <mergeCell ref="P50:Z50"/>
    <mergeCell ref="E37:K37"/>
    <mergeCell ref="AB37:AN37"/>
    <mergeCell ref="E27:K27"/>
    <mergeCell ref="AC27:AM27"/>
    <mergeCell ref="F28:K28"/>
    <mergeCell ref="P24:Z24"/>
    <mergeCell ref="C20:M20"/>
    <mergeCell ref="AC20:AG21"/>
    <mergeCell ref="AI20:AM21"/>
    <mergeCell ref="Q20:T20"/>
    <mergeCell ref="W20:Z20"/>
    <mergeCell ref="P21:T22"/>
    <mergeCell ref="V21:Z22"/>
    <mergeCell ref="C22:D23"/>
    <mergeCell ref="F22:G23"/>
    <mergeCell ref="I22:J23"/>
    <mergeCell ref="L22:M23"/>
    <mergeCell ref="P19:Z19"/>
    <mergeCell ref="C15:D16"/>
    <mergeCell ref="F15:G16"/>
    <mergeCell ref="I15:J16"/>
    <mergeCell ref="L15:M16"/>
    <mergeCell ref="F18:G18"/>
    <mergeCell ref="Q18:T18"/>
    <mergeCell ref="W18:Z18"/>
    <mergeCell ref="S15:X15"/>
    <mergeCell ref="R16:X17"/>
    <mergeCell ref="R14:X14"/>
    <mergeCell ref="B10:AN10"/>
    <mergeCell ref="C11:M11"/>
    <mergeCell ref="P11:Z11"/>
    <mergeCell ref="AC11:AM11"/>
    <mergeCell ref="C13:M13"/>
    <mergeCell ref="P13:Z13"/>
    <mergeCell ref="AC13:AM13"/>
    <mergeCell ref="C12:M12"/>
    <mergeCell ref="P12:Z12"/>
    <mergeCell ref="AC12:AM12"/>
  </mergeCells>
  <printOptions horizontalCentered="1"/>
  <pageMargins left="0.39370078740157483" right="0.39370078740157483" top="1.1811023622047245" bottom="0.78740157480314965" header="0.19685039370078741" footer="0.19685039370078741"/>
  <pageSetup paperSize="9" scale="56" fitToHeight="0" orientation="portrait" r:id="rId1"/>
  <headerFooter scaleWithDoc="0">
    <oddHeader>&amp;C&amp;"Times New Roman,Negrito"&amp;16ANEXO III 
MODELO CADASTROS DO INVENTÁRIO DOS ELEMENTOS GERADORES DE CONSERVAÇÃO</oddHeader>
    <oddFooter>&amp;R&amp;P</oddFooter>
  </headerFooter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1">
    <pageSetUpPr fitToPage="1"/>
  </sheetPr>
  <dimension ref="A1:Q309"/>
  <sheetViews>
    <sheetView showOutlineSymbols="0" showWhiteSpace="0" view="pageBreakPreview" topLeftCell="B1" zoomScaleNormal="55" zoomScaleSheetLayoutView="100" workbookViewId="0">
      <selection activeCell="B39" sqref="A39:XFD39"/>
    </sheetView>
  </sheetViews>
  <sheetFormatPr defaultColWidth="9.140625" defaultRowHeight="23.25" customHeight="1" x14ac:dyDescent="0.25"/>
  <cols>
    <col min="1" max="1" width="1.28515625" style="770" customWidth="1"/>
    <col min="2" max="2" width="16" style="770" customWidth="1"/>
    <col min="3" max="3" width="14.7109375" style="770" customWidth="1"/>
    <col min="4" max="13" width="16.42578125" style="682" customWidth="1"/>
    <col min="14" max="14" width="20.140625" style="682" customWidth="1"/>
    <col min="15" max="15" width="21.42578125" style="682" customWidth="1"/>
    <col min="16" max="16" width="19.42578125" style="682" customWidth="1"/>
    <col min="17" max="17" width="16.42578125" style="772" customWidth="1"/>
    <col min="18" max="16384" width="9.140625" style="773"/>
  </cols>
  <sheetData>
    <row r="1" spans="2:17" ht="23.25" customHeight="1" thickBot="1" x14ac:dyDescent="0.3"/>
    <row r="2" spans="2:17" ht="20.100000000000001" customHeight="1" thickTop="1" thickBot="1" x14ac:dyDescent="0.3">
      <c r="B2" s="1321" t="s">
        <v>1025</v>
      </c>
      <c r="C2" s="1322"/>
      <c r="D2" s="1322"/>
      <c r="E2" s="1322"/>
      <c r="F2" s="1322"/>
      <c r="G2" s="1322"/>
      <c r="H2" s="1322"/>
      <c r="I2" s="1322"/>
      <c r="J2" s="1322"/>
      <c r="K2" s="1322"/>
      <c r="L2" s="1322"/>
      <c r="M2" s="1322"/>
      <c r="N2" s="1322"/>
      <c r="O2" s="1322"/>
      <c r="P2" s="1322"/>
      <c r="Q2" s="1323"/>
    </row>
    <row r="3" spans="2:17" ht="93.75" customHeight="1" thickTop="1" x14ac:dyDescent="0.25">
      <c r="B3" s="1489" t="s">
        <v>1043</v>
      </c>
      <c r="C3" s="1490"/>
      <c r="D3" s="1490"/>
      <c r="E3" s="1490"/>
      <c r="F3" s="1490"/>
      <c r="G3" s="1490"/>
      <c r="H3" s="1490"/>
      <c r="I3" s="1490"/>
      <c r="J3" s="1490"/>
      <c r="K3" s="1490"/>
      <c r="L3" s="1490"/>
      <c r="M3" s="1490"/>
      <c r="N3" s="1490"/>
      <c r="O3" s="1490"/>
      <c r="P3" s="1490"/>
      <c r="Q3" s="1491"/>
    </row>
    <row r="4" spans="2:17" ht="20.100000000000001" customHeight="1" thickBot="1" x14ac:dyDescent="0.3">
      <c r="B4" s="1313" t="s">
        <v>1029</v>
      </c>
      <c r="C4" s="1314"/>
      <c r="D4" s="1314"/>
      <c r="E4" s="1314"/>
      <c r="F4" s="1314"/>
      <c r="G4" s="1314"/>
      <c r="H4" s="1314"/>
      <c r="I4" s="1314"/>
      <c r="J4" s="1314"/>
      <c r="K4" s="1314"/>
      <c r="L4" s="1314"/>
      <c r="M4" s="1314"/>
      <c r="N4" s="1314"/>
      <c r="O4" s="1314"/>
      <c r="P4" s="1314"/>
      <c r="Q4" s="1315"/>
    </row>
    <row r="5" spans="2:17" s="770" customFormat="1" ht="20.100000000000001" customHeight="1" thickTop="1" thickBot="1" x14ac:dyDescent="0.3">
      <c r="D5" s="682"/>
      <c r="E5" s="682"/>
      <c r="F5" s="682"/>
      <c r="G5" s="682"/>
      <c r="H5" s="682"/>
      <c r="I5" s="682"/>
      <c r="J5" s="682"/>
      <c r="K5" s="682"/>
      <c r="L5" s="682"/>
      <c r="M5" s="682"/>
      <c r="N5" s="682"/>
      <c r="O5" s="682"/>
      <c r="P5" s="682"/>
    </row>
    <row r="6" spans="2:17" ht="20.100000000000001" customHeight="1" thickTop="1" x14ac:dyDescent="0.25">
      <c r="B6" s="1492" t="s">
        <v>898</v>
      </c>
      <c r="C6" s="1493"/>
      <c r="D6" s="1493"/>
      <c r="E6" s="1493"/>
      <c r="F6" s="1493"/>
      <c r="G6" s="1493"/>
      <c r="H6" s="1493"/>
      <c r="I6" s="1493"/>
      <c r="J6" s="1493"/>
      <c r="K6" s="1493"/>
      <c r="L6" s="1493"/>
      <c r="M6" s="1493"/>
      <c r="N6" s="1493"/>
      <c r="O6" s="1493"/>
      <c r="P6" s="1493"/>
      <c r="Q6" s="1494"/>
    </row>
    <row r="7" spans="2:17" ht="20.100000000000001" customHeight="1" x14ac:dyDescent="0.25">
      <c r="B7" s="1330" t="s">
        <v>152</v>
      </c>
      <c r="C7" s="1287"/>
      <c r="D7" s="1287"/>
      <c r="E7" s="1287"/>
      <c r="F7" s="1287"/>
      <c r="G7" s="1287"/>
      <c r="H7" s="1287"/>
      <c r="I7" s="1287"/>
      <c r="J7" s="1287" t="s">
        <v>1046</v>
      </c>
      <c r="K7" s="1287"/>
      <c r="L7" s="1287"/>
      <c r="M7" s="1287" t="s">
        <v>1028</v>
      </c>
      <c r="N7" s="1287" t="s">
        <v>915</v>
      </c>
      <c r="O7" s="1287" t="s">
        <v>918</v>
      </c>
      <c r="P7" s="1287" t="s">
        <v>1026</v>
      </c>
      <c r="Q7" s="1288" t="s">
        <v>25</v>
      </c>
    </row>
    <row r="8" spans="2:17" ht="20.100000000000001" customHeight="1" x14ac:dyDescent="0.25">
      <c r="B8" s="1308" t="s">
        <v>195</v>
      </c>
      <c r="C8" s="1305" t="s">
        <v>932</v>
      </c>
      <c r="D8" s="1305" t="s">
        <v>4</v>
      </c>
      <c r="E8" s="1305" t="s">
        <v>3</v>
      </c>
      <c r="F8" s="1287" t="s">
        <v>13</v>
      </c>
      <c r="G8" s="1287"/>
      <c r="H8" s="1287" t="s">
        <v>14</v>
      </c>
      <c r="I8" s="1287"/>
      <c r="J8" s="1287" t="s">
        <v>542</v>
      </c>
      <c r="K8" s="1287" t="s">
        <v>543</v>
      </c>
      <c r="L8" s="1287" t="s">
        <v>544</v>
      </c>
      <c r="M8" s="1287"/>
      <c r="N8" s="1287"/>
      <c r="O8" s="1287"/>
      <c r="P8" s="1287"/>
      <c r="Q8" s="1288"/>
    </row>
    <row r="9" spans="2:17" ht="20.100000000000001" customHeight="1" thickBot="1" x14ac:dyDescent="0.3">
      <c r="B9" s="1309"/>
      <c r="C9" s="1306"/>
      <c r="D9" s="1306"/>
      <c r="E9" s="1306"/>
      <c r="F9" s="700" t="s">
        <v>2</v>
      </c>
      <c r="G9" s="700" t="s">
        <v>1</v>
      </c>
      <c r="H9" s="700" t="s">
        <v>2</v>
      </c>
      <c r="I9" s="700" t="s">
        <v>1</v>
      </c>
      <c r="J9" s="1307"/>
      <c r="K9" s="1307"/>
      <c r="L9" s="1307"/>
      <c r="M9" s="1307"/>
      <c r="N9" s="1307"/>
      <c r="O9" s="1307"/>
      <c r="P9" s="1307"/>
      <c r="Q9" s="1342"/>
    </row>
    <row r="10" spans="2:17" ht="20.100000000000001" customHeight="1" thickTop="1" x14ac:dyDescent="0.25">
      <c r="B10" s="774"/>
      <c r="C10" s="775"/>
      <c r="D10" s="775"/>
      <c r="E10" s="775"/>
      <c r="F10" s="775"/>
      <c r="G10" s="775"/>
      <c r="H10" s="775"/>
      <c r="I10" s="775"/>
      <c r="J10" s="775"/>
      <c r="K10" s="775"/>
      <c r="L10" s="775"/>
      <c r="M10" s="775"/>
      <c r="N10" s="775"/>
      <c r="O10" s="775"/>
      <c r="P10" s="775"/>
      <c r="Q10" s="776"/>
    </row>
    <row r="11" spans="2:17" ht="20.100000000000001" customHeight="1" x14ac:dyDescent="0.25">
      <c r="B11" s="777"/>
      <c r="C11" s="778"/>
      <c r="D11" s="778"/>
      <c r="E11" s="778"/>
      <c r="F11" s="778"/>
      <c r="G11" s="778"/>
      <c r="H11" s="778"/>
      <c r="I11" s="778"/>
      <c r="J11" s="778"/>
      <c r="K11" s="778"/>
      <c r="L11" s="778"/>
      <c r="M11" s="778"/>
      <c r="N11" s="778"/>
      <c r="O11" s="778"/>
      <c r="P11" s="778"/>
      <c r="Q11" s="779"/>
    </row>
    <row r="12" spans="2:17" ht="20.100000000000001" customHeight="1" x14ac:dyDescent="0.25">
      <c r="B12" s="777"/>
      <c r="C12" s="778"/>
      <c r="D12" s="778"/>
      <c r="E12" s="778"/>
      <c r="F12" s="778"/>
      <c r="G12" s="778"/>
      <c r="H12" s="778"/>
      <c r="I12" s="778"/>
      <c r="J12" s="778"/>
      <c r="K12" s="778"/>
      <c r="L12" s="778"/>
      <c r="M12" s="778"/>
      <c r="N12" s="778"/>
      <c r="O12" s="778"/>
      <c r="P12" s="778"/>
      <c r="Q12" s="779"/>
    </row>
    <row r="13" spans="2:17" ht="20.100000000000001" customHeight="1" x14ac:dyDescent="0.25">
      <c r="B13" s="777"/>
      <c r="C13" s="778"/>
      <c r="D13" s="778"/>
      <c r="E13" s="778"/>
      <c r="F13" s="778"/>
      <c r="G13" s="778"/>
      <c r="H13" s="778"/>
      <c r="I13" s="778"/>
      <c r="J13" s="778"/>
      <c r="K13" s="778"/>
      <c r="L13" s="778"/>
      <c r="M13" s="778"/>
      <c r="N13" s="778"/>
      <c r="O13" s="778"/>
      <c r="P13" s="778"/>
      <c r="Q13" s="779"/>
    </row>
    <row r="14" spans="2:17" ht="20.100000000000001" customHeight="1" x14ac:dyDescent="0.25">
      <c r="B14" s="777"/>
      <c r="C14" s="778"/>
      <c r="D14" s="778"/>
      <c r="E14" s="778"/>
      <c r="F14" s="778"/>
      <c r="G14" s="778"/>
      <c r="H14" s="778"/>
      <c r="I14" s="778"/>
      <c r="J14" s="778"/>
      <c r="K14" s="778"/>
      <c r="L14" s="778"/>
      <c r="M14" s="778"/>
      <c r="N14" s="778"/>
      <c r="O14" s="778"/>
      <c r="P14" s="778"/>
      <c r="Q14" s="779"/>
    </row>
    <row r="15" spans="2:17" ht="20.100000000000001" customHeight="1" x14ac:dyDescent="0.25">
      <c r="B15" s="777"/>
      <c r="C15" s="778"/>
      <c r="D15" s="778"/>
      <c r="E15" s="778"/>
      <c r="F15" s="778"/>
      <c r="G15" s="778"/>
      <c r="H15" s="778"/>
      <c r="I15" s="778"/>
      <c r="J15" s="778"/>
      <c r="K15" s="778"/>
      <c r="L15" s="778"/>
      <c r="M15" s="778"/>
      <c r="N15" s="778"/>
      <c r="O15" s="778"/>
      <c r="P15" s="778"/>
      <c r="Q15" s="779"/>
    </row>
    <row r="16" spans="2:17" ht="20.100000000000001" customHeight="1" x14ac:dyDescent="0.25">
      <c r="B16" s="777"/>
      <c r="C16" s="778"/>
      <c r="D16" s="778"/>
      <c r="E16" s="778"/>
      <c r="F16" s="778"/>
      <c r="G16" s="778"/>
      <c r="H16" s="778"/>
      <c r="I16" s="778"/>
      <c r="J16" s="778"/>
      <c r="K16" s="778"/>
      <c r="L16" s="778"/>
      <c r="M16" s="778"/>
      <c r="N16" s="778"/>
      <c r="O16" s="778"/>
      <c r="P16" s="778"/>
      <c r="Q16" s="779"/>
    </row>
    <row r="17" spans="2:17" ht="20.100000000000001" customHeight="1" x14ac:dyDescent="0.25">
      <c r="B17" s="777"/>
      <c r="C17" s="778"/>
      <c r="D17" s="778"/>
      <c r="E17" s="778"/>
      <c r="F17" s="778"/>
      <c r="G17" s="778"/>
      <c r="H17" s="778"/>
      <c r="I17" s="778"/>
      <c r="J17" s="778"/>
      <c r="K17" s="778"/>
      <c r="L17" s="778"/>
      <c r="M17" s="778"/>
      <c r="N17" s="778"/>
      <c r="O17" s="778"/>
      <c r="P17" s="778"/>
      <c r="Q17" s="779"/>
    </row>
    <row r="18" spans="2:17" ht="20.100000000000001" customHeight="1" x14ac:dyDescent="0.25">
      <c r="B18" s="777"/>
      <c r="C18" s="778"/>
      <c r="D18" s="778"/>
      <c r="E18" s="778"/>
      <c r="F18" s="778"/>
      <c r="G18" s="778"/>
      <c r="H18" s="778"/>
      <c r="I18" s="778"/>
      <c r="J18" s="778"/>
      <c r="K18" s="778"/>
      <c r="L18" s="778"/>
      <c r="M18" s="778"/>
      <c r="N18" s="778"/>
      <c r="O18" s="778"/>
      <c r="P18" s="778"/>
      <c r="Q18" s="779"/>
    </row>
    <row r="19" spans="2:17" ht="20.100000000000001" customHeight="1" x14ac:dyDescent="0.25">
      <c r="B19" s="777"/>
      <c r="C19" s="778"/>
      <c r="D19" s="778"/>
      <c r="E19" s="778"/>
      <c r="F19" s="778"/>
      <c r="G19" s="778"/>
      <c r="H19" s="778"/>
      <c r="I19" s="778"/>
      <c r="J19" s="778"/>
      <c r="K19" s="778"/>
      <c r="L19" s="778"/>
      <c r="M19" s="778"/>
      <c r="N19" s="778"/>
      <c r="O19" s="778"/>
      <c r="P19" s="778"/>
      <c r="Q19" s="779"/>
    </row>
    <row r="20" spans="2:17" ht="20.100000000000001" customHeight="1" x14ac:dyDescent="0.25">
      <c r="B20" s="777"/>
      <c r="C20" s="778"/>
      <c r="D20" s="778"/>
      <c r="E20" s="778"/>
      <c r="F20" s="778"/>
      <c r="G20" s="778"/>
      <c r="H20" s="778"/>
      <c r="I20" s="778"/>
      <c r="J20" s="778"/>
      <c r="K20" s="778"/>
      <c r="L20" s="778"/>
      <c r="M20" s="778"/>
      <c r="N20" s="778"/>
      <c r="O20" s="778"/>
      <c r="P20" s="778"/>
      <c r="Q20" s="779"/>
    </row>
    <row r="21" spans="2:17" ht="20.100000000000001" customHeight="1" x14ac:dyDescent="0.25">
      <c r="B21" s="777"/>
      <c r="C21" s="778"/>
      <c r="D21" s="778"/>
      <c r="E21" s="778"/>
      <c r="F21" s="778"/>
      <c r="G21" s="778"/>
      <c r="H21" s="778"/>
      <c r="I21" s="778"/>
      <c r="J21" s="778"/>
      <c r="K21" s="778"/>
      <c r="L21" s="778"/>
      <c r="M21" s="778"/>
      <c r="N21" s="778"/>
      <c r="O21" s="778"/>
      <c r="P21" s="778"/>
      <c r="Q21" s="779"/>
    </row>
    <row r="22" spans="2:17" ht="20.100000000000001" customHeight="1" x14ac:dyDescent="0.25">
      <c r="B22" s="777"/>
      <c r="C22" s="778"/>
      <c r="D22" s="778"/>
      <c r="E22" s="778"/>
      <c r="F22" s="778"/>
      <c r="G22" s="778"/>
      <c r="H22" s="778"/>
      <c r="I22" s="778"/>
      <c r="J22" s="778"/>
      <c r="K22" s="778"/>
      <c r="L22" s="778"/>
      <c r="M22" s="778"/>
      <c r="N22" s="778"/>
      <c r="O22" s="778"/>
      <c r="P22" s="778"/>
      <c r="Q22" s="779"/>
    </row>
    <row r="23" spans="2:17" ht="20.100000000000001" customHeight="1" x14ac:dyDescent="0.25">
      <c r="B23" s="777"/>
      <c r="C23" s="778"/>
      <c r="D23" s="778"/>
      <c r="E23" s="778"/>
      <c r="F23" s="778"/>
      <c r="G23" s="778"/>
      <c r="H23" s="778"/>
      <c r="I23" s="778"/>
      <c r="J23" s="778"/>
      <c r="K23" s="778"/>
      <c r="L23" s="778"/>
      <c r="M23" s="778"/>
      <c r="N23" s="778"/>
      <c r="O23" s="778"/>
      <c r="P23" s="778"/>
      <c r="Q23" s="779"/>
    </row>
    <row r="24" spans="2:17" ht="20.100000000000001" customHeight="1" x14ac:dyDescent="0.25">
      <c r="B24" s="777"/>
      <c r="C24" s="778"/>
      <c r="D24" s="778"/>
      <c r="E24" s="778"/>
      <c r="F24" s="778"/>
      <c r="G24" s="778"/>
      <c r="H24" s="778"/>
      <c r="I24" s="778"/>
      <c r="J24" s="778"/>
      <c r="K24" s="778"/>
      <c r="L24" s="778"/>
      <c r="M24" s="778"/>
      <c r="N24" s="778"/>
      <c r="O24" s="778"/>
      <c r="P24" s="778"/>
      <c r="Q24" s="779"/>
    </row>
    <row r="25" spans="2:17" ht="20.100000000000001" customHeight="1" x14ac:dyDescent="0.25">
      <c r="B25" s="777"/>
      <c r="C25" s="778"/>
      <c r="D25" s="778"/>
      <c r="E25" s="778"/>
      <c r="F25" s="778"/>
      <c r="G25" s="778"/>
      <c r="H25" s="778"/>
      <c r="I25" s="778"/>
      <c r="J25" s="778"/>
      <c r="K25" s="778"/>
      <c r="L25" s="778"/>
      <c r="M25" s="778"/>
      <c r="N25" s="778"/>
      <c r="O25" s="778"/>
      <c r="P25" s="778"/>
      <c r="Q25" s="779"/>
    </row>
    <row r="26" spans="2:17" ht="20.100000000000001" customHeight="1" x14ac:dyDescent="0.25">
      <c r="B26" s="777"/>
      <c r="C26" s="778"/>
      <c r="D26" s="778"/>
      <c r="E26" s="778"/>
      <c r="F26" s="778"/>
      <c r="G26" s="778"/>
      <c r="H26" s="778"/>
      <c r="I26" s="778"/>
      <c r="J26" s="778"/>
      <c r="K26" s="778"/>
      <c r="L26" s="778"/>
      <c r="M26" s="778"/>
      <c r="N26" s="778"/>
      <c r="O26" s="778"/>
      <c r="P26" s="778"/>
      <c r="Q26" s="779"/>
    </row>
    <row r="27" spans="2:17" ht="20.100000000000001" customHeight="1" x14ac:dyDescent="0.25">
      <c r="B27" s="777"/>
      <c r="C27" s="778"/>
      <c r="D27" s="778"/>
      <c r="E27" s="778"/>
      <c r="F27" s="778"/>
      <c r="G27" s="778"/>
      <c r="H27" s="778"/>
      <c r="I27" s="778"/>
      <c r="J27" s="778"/>
      <c r="K27" s="778"/>
      <c r="L27" s="778"/>
      <c r="M27" s="778"/>
      <c r="N27" s="778"/>
      <c r="O27" s="778"/>
      <c r="P27" s="778"/>
      <c r="Q27" s="779"/>
    </row>
    <row r="28" spans="2:17" ht="20.100000000000001" customHeight="1" x14ac:dyDescent="0.25">
      <c r="B28" s="777"/>
      <c r="C28" s="778"/>
      <c r="D28" s="778"/>
      <c r="E28" s="778"/>
      <c r="F28" s="778"/>
      <c r="G28" s="778"/>
      <c r="H28" s="778"/>
      <c r="I28" s="778"/>
      <c r="J28" s="778"/>
      <c r="K28" s="778"/>
      <c r="L28" s="778"/>
      <c r="M28" s="778"/>
      <c r="N28" s="778"/>
      <c r="O28" s="778"/>
      <c r="P28" s="778"/>
      <c r="Q28" s="779"/>
    </row>
    <row r="29" spans="2:17" ht="20.100000000000001" customHeight="1" x14ac:dyDescent="0.25">
      <c r="B29" s="777"/>
      <c r="C29" s="778"/>
      <c r="D29" s="778"/>
      <c r="E29" s="778"/>
      <c r="F29" s="778"/>
      <c r="G29" s="778"/>
      <c r="H29" s="778"/>
      <c r="I29" s="778"/>
      <c r="J29" s="778"/>
      <c r="K29" s="778"/>
      <c r="L29" s="778"/>
      <c r="M29" s="778"/>
      <c r="N29" s="778"/>
      <c r="O29" s="778"/>
      <c r="P29" s="778"/>
      <c r="Q29" s="779"/>
    </row>
    <row r="30" spans="2:17" ht="20.100000000000001" customHeight="1" x14ac:dyDescent="0.25">
      <c r="B30" s="827"/>
      <c r="C30" s="828"/>
      <c r="D30" s="702"/>
      <c r="E30" s="702"/>
      <c r="F30" s="702"/>
      <c r="G30" s="702"/>
      <c r="H30" s="702"/>
      <c r="I30" s="702"/>
      <c r="J30" s="702"/>
      <c r="K30" s="702"/>
      <c r="L30" s="702"/>
      <c r="M30" s="702"/>
      <c r="N30" s="702"/>
      <c r="O30" s="702"/>
      <c r="P30" s="702"/>
      <c r="Q30" s="829"/>
    </row>
    <row r="31" spans="2:17" ht="20.100000000000001" customHeight="1" x14ac:dyDescent="0.25">
      <c r="B31" s="827"/>
      <c r="C31" s="828"/>
      <c r="D31" s="702"/>
      <c r="E31" s="702"/>
      <c r="F31" s="702"/>
      <c r="G31" s="702"/>
      <c r="H31" s="702"/>
      <c r="I31" s="702"/>
      <c r="J31" s="702"/>
      <c r="K31" s="702"/>
      <c r="L31" s="702"/>
      <c r="M31" s="702"/>
      <c r="N31" s="702"/>
      <c r="O31" s="702"/>
      <c r="P31" s="702"/>
      <c r="Q31" s="829"/>
    </row>
    <row r="32" spans="2:17" ht="20.100000000000001" customHeight="1" x14ac:dyDescent="0.25">
      <c r="B32" s="827"/>
      <c r="C32" s="828"/>
      <c r="D32" s="702"/>
      <c r="E32" s="702"/>
      <c r="F32" s="702"/>
      <c r="G32" s="702"/>
      <c r="H32" s="702"/>
      <c r="I32" s="702"/>
      <c r="J32" s="702"/>
      <c r="K32" s="702"/>
      <c r="L32" s="702"/>
      <c r="M32" s="702"/>
      <c r="N32" s="702"/>
      <c r="O32" s="702"/>
      <c r="P32" s="702"/>
      <c r="Q32" s="829"/>
    </row>
    <row r="33" spans="2:17" ht="20.100000000000001" customHeight="1" x14ac:dyDescent="0.25">
      <c r="B33" s="827"/>
      <c r="C33" s="828"/>
      <c r="D33" s="702"/>
      <c r="E33" s="702"/>
      <c r="F33" s="702"/>
      <c r="G33" s="702"/>
      <c r="H33" s="702"/>
      <c r="I33" s="702"/>
      <c r="J33" s="702"/>
      <c r="K33" s="702"/>
      <c r="L33" s="702"/>
      <c r="M33" s="702"/>
      <c r="N33" s="702"/>
      <c r="O33" s="702"/>
      <c r="P33" s="702"/>
      <c r="Q33" s="829"/>
    </row>
    <row r="34" spans="2:17" ht="20.100000000000001" customHeight="1" x14ac:dyDescent="0.25">
      <c r="B34" s="827"/>
      <c r="C34" s="828"/>
      <c r="D34" s="702"/>
      <c r="E34" s="702"/>
      <c r="F34" s="702"/>
      <c r="G34" s="702"/>
      <c r="H34" s="702"/>
      <c r="I34" s="702"/>
      <c r="J34" s="702"/>
      <c r="K34" s="702"/>
      <c r="L34" s="702"/>
      <c r="M34" s="702"/>
      <c r="N34" s="702"/>
      <c r="O34" s="702"/>
      <c r="P34" s="702"/>
      <c r="Q34" s="829"/>
    </row>
    <row r="35" spans="2:17" ht="20.100000000000001" customHeight="1" x14ac:dyDescent="0.25">
      <c r="B35" s="827"/>
      <c r="C35" s="828"/>
      <c r="D35" s="702"/>
      <c r="E35" s="702"/>
      <c r="F35" s="702"/>
      <c r="G35" s="702"/>
      <c r="H35" s="702"/>
      <c r="I35" s="702"/>
      <c r="J35" s="702"/>
      <c r="K35" s="702"/>
      <c r="L35" s="702"/>
      <c r="M35" s="702"/>
      <c r="N35" s="702"/>
      <c r="O35" s="702"/>
      <c r="P35" s="702"/>
      <c r="Q35" s="829"/>
    </row>
    <row r="36" spans="2:17" ht="20.100000000000001" customHeight="1" x14ac:dyDescent="0.25">
      <c r="B36" s="827"/>
      <c r="C36" s="828"/>
      <c r="D36" s="702"/>
      <c r="E36" s="702"/>
      <c r="F36" s="702"/>
      <c r="G36" s="702"/>
      <c r="H36" s="702"/>
      <c r="I36" s="702"/>
      <c r="J36" s="702"/>
      <c r="K36" s="702"/>
      <c r="L36" s="702"/>
      <c r="M36" s="702"/>
      <c r="N36" s="702"/>
      <c r="O36" s="702"/>
      <c r="P36" s="702"/>
      <c r="Q36" s="829"/>
    </row>
    <row r="37" spans="2:17" ht="20.100000000000001" customHeight="1" x14ac:dyDescent="0.25">
      <c r="B37" s="827"/>
      <c r="C37" s="828"/>
      <c r="D37" s="702"/>
      <c r="E37" s="702"/>
      <c r="F37" s="702"/>
      <c r="G37" s="702"/>
      <c r="H37" s="702"/>
      <c r="I37" s="702"/>
      <c r="J37" s="702"/>
      <c r="K37" s="702"/>
      <c r="L37" s="702"/>
      <c r="M37" s="702"/>
      <c r="N37" s="702"/>
      <c r="O37" s="702"/>
      <c r="P37" s="702"/>
      <c r="Q37" s="829"/>
    </row>
    <row r="38" spans="2:17" ht="20.100000000000001" customHeight="1" x14ac:dyDescent="0.25">
      <c r="B38" s="827"/>
      <c r="C38" s="828"/>
      <c r="D38" s="702"/>
      <c r="E38" s="702"/>
      <c r="F38" s="702"/>
      <c r="G38" s="702"/>
      <c r="H38" s="702"/>
      <c r="I38" s="702"/>
      <c r="J38" s="702"/>
      <c r="K38" s="702"/>
      <c r="L38" s="702"/>
      <c r="M38" s="702"/>
      <c r="N38" s="702"/>
      <c r="O38" s="702"/>
      <c r="P38" s="702"/>
      <c r="Q38" s="829"/>
    </row>
    <row r="39" spans="2:17" ht="20.100000000000001" customHeight="1" x14ac:dyDescent="0.25">
      <c r="B39" s="827"/>
      <c r="C39" s="828"/>
      <c r="D39" s="702"/>
      <c r="E39" s="702"/>
      <c r="F39" s="702"/>
      <c r="G39" s="702"/>
      <c r="H39" s="702"/>
      <c r="I39" s="702"/>
      <c r="J39" s="702"/>
      <c r="K39" s="702"/>
      <c r="L39" s="702"/>
      <c r="M39" s="702"/>
      <c r="N39" s="702"/>
      <c r="O39" s="702"/>
      <c r="P39" s="702"/>
      <c r="Q39" s="829"/>
    </row>
    <row r="40" spans="2:17" ht="20.100000000000001" customHeight="1" x14ac:dyDescent="0.25">
      <c r="B40" s="827"/>
      <c r="C40" s="828"/>
      <c r="D40" s="702"/>
      <c r="E40" s="702"/>
      <c r="F40" s="702"/>
      <c r="G40" s="702"/>
      <c r="H40" s="702"/>
      <c r="I40" s="702"/>
      <c r="J40" s="702"/>
      <c r="K40" s="702"/>
      <c r="L40" s="702"/>
      <c r="M40" s="702"/>
      <c r="N40" s="702"/>
      <c r="O40" s="702"/>
      <c r="P40" s="702"/>
      <c r="Q40" s="829"/>
    </row>
    <row r="41" spans="2:17" ht="20.100000000000001" customHeight="1" x14ac:dyDescent="0.25">
      <c r="B41" s="827"/>
      <c r="C41" s="828"/>
      <c r="D41" s="702"/>
      <c r="E41" s="702"/>
      <c r="F41" s="702"/>
      <c r="G41" s="702"/>
      <c r="H41" s="702"/>
      <c r="I41" s="702"/>
      <c r="J41" s="702"/>
      <c r="K41" s="702"/>
      <c r="L41" s="702"/>
      <c r="M41" s="702"/>
      <c r="N41" s="702"/>
      <c r="O41" s="702"/>
      <c r="P41" s="702"/>
      <c r="Q41" s="829"/>
    </row>
    <row r="42" spans="2:17" ht="20.100000000000001" customHeight="1" x14ac:dyDescent="0.25">
      <c r="B42" s="827"/>
      <c r="C42" s="828"/>
      <c r="D42" s="702"/>
      <c r="E42" s="702"/>
      <c r="F42" s="702"/>
      <c r="G42" s="702"/>
      <c r="H42" s="702"/>
      <c r="I42" s="702"/>
      <c r="J42" s="702"/>
      <c r="K42" s="702"/>
      <c r="L42" s="702"/>
      <c r="M42" s="702"/>
      <c r="N42" s="702"/>
      <c r="O42" s="702"/>
      <c r="P42" s="702"/>
      <c r="Q42" s="829"/>
    </row>
    <row r="43" spans="2:17" ht="20.100000000000001" customHeight="1" x14ac:dyDescent="0.25">
      <c r="B43" s="827"/>
      <c r="C43" s="828"/>
      <c r="D43" s="702"/>
      <c r="E43" s="702"/>
      <c r="F43" s="702"/>
      <c r="G43" s="702"/>
      <c r="H43" s="702"/>
      <c r="I43" s="702"/>
      <c r="J43" s="702"/>
      <c r="K43" s="702"/>
      <c r="L43" s="702"/>
      <c r="M43" s="702"/>
      <c r="N43" s="702"/>
      <c r="O43" s="702"/>
      <c r="P43" s="702"/>
      <c r="Q43" s="829"/>
    </row>
    <row r="44" spans="2:17" ht="20.100000000000001" customHeight="1" thickBot="1" x14ac:dyDescent="0.3">
      <c r="B44" s="830"/>
      <c r="C44" s="831"/>
      <c r="D44" s="719"/>
      <c r="E44" s="719"/>
      <c r="F44" s="719"/>
      <c r="G44" s="719"/>
      <c r="H44" s="719"/>
      <c r="I44" s="719"/>
      <c r="J44" s="719"/>
      <c r="K44" s="719"/>
      <c r="L44" s="719"/>
      <c r="M44" s="719"/>
      <c r="N44" s="719"/>
      <c r="O44" s="719"/>
      <c r="P44" s="719"/>
      <c r="Q44" s="832"/>
    </row>
    <row r="45" spans="2:17" ht="20.100000000000001" customHeight="1" thickTop="1" x14ac:dyDescent="0.25">
      <c r="Q45" s="780"/>
    </row>
    <row r="46" spans="2:17" ht="20.100000000000001" customHeight="1" x14ac:dyDescent="0.25">
      <c r="Q46" s="780"/>
    </row>
    <row r="47" spans="2:17" ht="20.100000000000001" customHeight="1" x14ac:dyDescent="0.25">
      <c r="Q47" s="780"/>
    </row>
    <row r="48" spans="2:17" ht="20.100000000000001" customHeight="1" x14ac:dyDescent="0.25">
      <c r="Q48" s="780"/>
    </row>
    <row r="49" spans="17:17" ht="20.100000000000001" customHeight="1" x14ac:dyDescent="0.25">
      <c r="Q49" s="780"/>
    </row>
    <row r="50" spans="17:17" ht="20.100000000000001" customHeight="1" x14ac:dyDescent="0.25">
      <c r="Q50" s="780"/>
    </row>
    <row r="51" spans="17:17" ht="20.100000000000001" customHeight="1" x14ac:dyDescent="0.25">
      <c r="Q51" s="780"/>
    </row>
    <row r="52" spans="17:17" ht="20.100000000000001" customHeight="1" x14ac:dyDescent="0.25">
      <c r="Q52" s="780"/>
    </row>
    <row r="53" spans="17:17" ht="20.100000000000001" customHeight="1" x14ac:dyDescent="0.25">
      <c r="Q53" s="780"/>
    </row>
    <row r="54" spans="17:17" ht="20.100000000000001" customHeight="1" x14ac:dyDescent="0.25">
      <c r="Q54" s="780"/>
    </row>
    <row r="55" spans="17:17" ht="20.100000000000001" customHeight="1" x14ac:dyDescent="0.25">
      <c r="Q55" s="780"/>
    </row>
    <row r="56" spans="17:17" ht="20.100000000000001" customHeight="1" x14ac:dyDescent="0.25">
      <c r="Q56" s="780"/>
    </row>
    <row r="57" spans="17:17" ht="20.100000000000001" customHeight="1" x14ac:dyDescent="0.25">
      <c r="Q57" s="780"/>
    </row>
    <row r="58" spans="17:17" ht="20.100000000000001" customHeight="1" x14ac:dyDescent="0.25">
      <c r="Q58" s="780"/>
    </row>
    <row r="59" spans="17:17" ht="20.100000000000001" customHeight="1" x14ac:dyDescent="0.25">
      <c r="Q59" s="780"/>
    </row>
    <row r="60" spans="17:17" ht="20.100000000000001" customHeight="1" x14ac:dyDescent="0.25">
      <c r="Q60" s="780"/>
    </row>
    <row r="61" spans="17:17" ht="20.100000000000001" customHeight="1" x14ac:dyDescent="0.25">
      <c r="Q61" s="780"/>
    </row>
    <row r="62" spans="17:17" ht="20.100000000000001" customHeight="1" x14ac:dyDescent="0.25">
      <c r="Q62" s="780"/>
    </row>
    <row r="63" spans="17:17" ht="20.100000000000001" customHeight="1" x14ac:dyDescent="0.25">
      <c r="Q63" s="780"/>
    </row>
    <row r="64" spans="17:17" ht="20.100000000000001" customHeight="1" x14ac:dyDescent="0.25">
      <c r="Q64" s="780"/>
    </row>
    <row r="65" spans="17:17" ht="20.100000000000001" customHeight="1" x14ac:dyDescent="0.25">
      <c r="Q65" s="780"/>
    </row>
    <row r="66" spans="17:17" ht="20.100000000000001" customHeight="1" x14ac:dyDescent="0.25">
      <c r="Q66" s="780"/>
    </row>
    <row r="67" spans="17:17" ht="20.100000000000001" customHeight="1" x14ac:dyDescent="0.25">
      <c r="Q67" s="780"/>
    </row>
    <row r="68" spans="17:17" ht="20.100000000000001" customHeight="1" x14ac:dyDescent="0.25">
      <c r="Q68" s="780"/>
    </row>
    <row r="69" spans="17:17" ht="20.100000000000001" customHeight="1" x14ac:dyDescent="0.25">
      <c r="Q69" s="780"/>
    </row>
    <row r="70" spans="17:17" ht="20.100000000000001" customHeight="1" x14ac:dyDescent="0.25">
      <c r="Q70" s="780"/>
    </row>
    <row r="71" spans="17:17" ht="20.100000000000001" customHeight="1" x14ac:dyDescent="0.25">
      <c r="Q71" s="780"/>
    </row>
    <row r="72" spans="17:17" ht="20.100000000000001" customHeight="1" x14ac:dyDescent="0.25">
      <c r="Q72" s="780"/>
    </row>
    <row r="73" spans="17:17" ht="20.100000000000001" customHeight="1" x14ac:dyDescent="0.25">
      <c r="Q73" s="780"/>
    </row>
    <row r="74" spans="17:17" ht="20.100000000000001" customHeight="1" x14ac:dyDescent="0.25">
      <c r="Q74" s="780"/>
    </row>
    <row r="75" spans="17:17" ht="20.100000000000001" customHeight="1" x14ac:dyDescent="0.25">
      <c r="Q75" s="780"/>
    </row>
    <row r="76" spans="17:17" ht="20.100000000000001" customHeight="1" x14ac:dyDescent="0.25">
      <c r="Q76" s="780"/>
    </row>
    <row r="77" spans="17:17" ht="20.100000000000001" customHeight="1" x14ac:dyDescent="0.25">
      <c r="Q77" s="780"/>
    </row>
    <row r="78" spans="17:17" ht="20.100000000000001" customHeight="1" x14ac:dyDescent="0.25">
      <c r="Q78" s="780"/>
    </row>
    <row r="79" spans="17:17" ht="20.100000000000001" customHeight="1" x14ac:dyDescent="0.25">
      <c r="Q79" s="780"/>
    </row>
    <row r="80" spans="17:17" ht="20.100000000000001" customHeight="1" x14ac:dyDescent="0.25">
      <c r="Q80" s="780"/>
    </row>
    <row r="81" spans="17:17" ht="20.100000000000001" customHeight="1" x14ac:dyDescent="0.25">
      <c r="Q81" s="780"/>
    </row>
    <row r="82" spans="17:17" ht="20.100000000000001" customHeight="1" x14ac:dyDescent="0.25">
      <c r="Q82" s="780"/>
    </row>
    <row r="83" spans="17:17" ht="20.100000000000001" customHeight="1" x14ac:dyDescent="0.25">
      <c r="Q83" s="780"/>
    </row>
    <row r="84" spans="17:17" ht="20.100000000000001" customHeight="1" x14ac:dyDescent="0.25">
      <c r="Q84" s="780"/>
    </row>
    <row r="85" spans="17:17" ht="20.100000000000001" customHeight="1" x14ac:dyDescent="0.25">
      <c r="Q85" s="780"/>
    </row>
    <row r="86" spans="17:17" ht="20.100000000000001" customHeight="1" x14ac:dyDescent="0.25">
      <c r="Q86" s="780"/>
    </row>
    <row r="87" spans="17:17" ht="20.100000000000001" customHeight="1" x14ac:dyDescent="0.25">
      <c r="Q87" s="780"/>
    </row>
    <row r="88" spans="17:17" ht="20.100000000000001" customHeight="1" x14ac:dyDescent="0.25">
      <c r="Q88" s="780"/>
    </row>
    <row r="89" spans="17:17" ht="20.100000000000001" customHeight="1" x14ac:dyDescent="0.25">
      <c r="Q89" s="780"/>
    </row>
    <row r="90" spans="17:17" ht="20.100000000000001" customHeight="1" x14ac:dyDescent="0.25">
      <c r="Q90" s="780"/>
    </row>
    <row r="91" spans="17:17" ht="20.100000000000001" customHeight="1" x14ac:dyDescent="0.25">
      <c r="Q91" s="780"/>
    </row>
    <row r="92" spans="17:17" ht="20.100000000000001" customHeight="1" x14ac:dyDescent="0.25">
      <c r="Q92" s="780"/>
    </row>
    <row r="93" spans="17:17" ht="20.100000000000001" customHeight="1" x14ac:dyDescent="0.25">
      <c r="Q93" s="780"/>
    </row>
    <row r="94" spans="17:17" ht="20.100000000000001" customHeight="1" x14ac:dyDescent="0.25">
      <c r="Q94" s="780"/>
    </row>
    <row r="95" spans="17:17" ht="20.100000000000001" customHeight="1" x14ac:dyDescent="0.25">
      <c r="Q95" s="780"/>
    </row>
    <row r="96" spans="17:17" ht="20.100000000000001" customHeight="1" x14ac:dyDescent="0.25">
      <c r="Q96" s="780"/>
    </row>
    <row r="97" spans="17:17" ht="20.100000000000001" customHeight="1" x14ac:dyDescent="0.25">
      <c r="Q97" s="780"/>
    </row>
    <row r="98" spans="17:17" ht="20.100000000000001" customHeight="1" x14ac:dyDescent="0.25">
      <c r="Q98" s="780"/>
    </row>
    <row r="99" spans="17:17" ht="20.100000000000001" customHeight="1" x14ac:dyDescent="0.25">
      <c r="Q99" s="780"/>
    </row>
    <row r="100" spans="17:17" ht="20.100000000000001" customHeight="1" x14ac:dyDescent="0.25">
      <c r="Q100" s="780"/>
    </row>
    <row r="101" spans="17:17" ht="20.100000000000001" customHeight="1" x14ac:dyDescent="0.25">
      <c r="Q101" s="780"/>
    </row>
    <row r="102" spans="17:17" ht="20.100000000000001" customHeight="1" x14ac:dyDescent="0.25">
      <c r="Q102" s="780"/>
    </row>
    <row r="103" spans="17:17" ht="20.100000000000001" customHeight="1" x14ac:dyDescent="0.25">
      <c r="Q103" s="780"/>
    </row>
    <row r="104" spans="17:17" ht="20.100000000000001" customHeight="1" x14ac:dyDescent="0.25">
      <c r="Q104" s="780"/>
    </row>
    <row r="105" spans="17:17" ht="20.100000000000001" customHeight="1" x14ac:dyDescent="0.25">
      <c r="Q105" s="780"/>
    </row>
    <row r="106" spans="17:17" ht="20.100000000000001" customHeight="1" x14ac:dyDescent="0.25">
      <c r="Q106" s="780"/>
    </row>
    <row r="107" spans="17:17" ht="20.100000000000001" customHeight="1" x14ac:dyDescent="0.25">
      <c r="Q107" s="780"/>
    </row>
    <row r="108" spans="17:17" ht="20.100000000000001" customHeight="1" x14ac:dyDescent="0.25">
      <c r="Q108" s="780"/>
    </row>
    <row r="109" spans="17:17" ht="20.100000000000001" customHeight="1" x14ac:dyDescent="0.25">
      <c r="Q109" s="780"/>
    </row>
    <row r="110" spans="17:17" ht="20.100000000000001" customHeight="1" x14ac:dyDescent="0.25">
      <c r="Q110" s="780"/>
    </row>
    <row r="111" spans="17:17" ht="20.100000000000001" customHeight="1" x14ac:dyDescent="0.25">
      <c r="Q111" s="780"/>
    </row>
    <row r="112" spans="17:17" ht="20.100000000000001" customHeight="1" x14ac:dyDescent="0.25">
      <c r="Q112" s="780"/>
    </row>
    <row r="113" spans="17:17" ht="20.100000000000001" customHeight="1" x14ac:dyDescent="0.25">
      <c r="Q113" s="780"/>
    </row>
    <row r="114" spans="17:17" ht="20.100000000000001" customHeight="1" x14ac:dyDescent="0.25">
      <c r="Q114" s="780"/>
    </row>
    <row r="115" spans="17:17" ht="20.100000000000001" customHeight="1" x14ac:dyDescent="0.25">
      <c r="Q115" s="780"/>
    </row>
    <row r="116" spans="17:17" ht="20.100000000000001" customHeight="1" x14ac:dyDescent="0.25">
      <c r="Q116" s="780"/>
    </row>
    <row r="117" spans="17:17" ht="20.100000000000001" customHeight="1" x14ac:dyDescent="0.25">
      <c r="Q117" s="780"/>
    </row>
    <row r="118" spans="17:17" ht="20.100000000000001" customHeight="1" x14ac:dyDescent="0.25">
      <c r="Q118" s="780"/>
    </row>
    <row r="119" spans="17:17" ht="20.100000000000001" customHeight="1" x14ac:dyDescent="0.25">
      <c r="Q119" s="780"/>
    </row>
    <row r="120" spans="17:17" ht="20.100000000000001" customHeight="1" x14ac:dyDescent="0.25">
      <c r="Q120" s="780"/>
    </row>
    <row r="121" spans="17:17" ht="20.100000000000001" customHeight="1" x14ac:dyDescent="0.25">
      <c r="Q121" s="780"/>
    </row>
    <row r="122" spans="17:17" ht="20.100000000000001" customHeight="1" x14ac:dyDescent="0.25">
      <c r="Q122" s="780"/>
    </row>
    <row r="123" spans="17:17" ht="20.100000000000001" customHeight="1" x14ac:dyDescent="0.25">
      <c r="Q123" s="780"/>
    </row>
    <row r="124" spans="17:17" ht="20.100000000000001" customHeight="1" x14ac:dyDescent="0.25">
      <c r="Q124" s="780"/>
    </row>
    <row r="125" spans="17:17" ht="20.100000000000001" customHeight="1" x14ac:dyDescent="0.25">
      <c r="Q125" s="780"/>
    </row>
    <row r="126" spans="17:17" ht="20.100000000000001" customHeight="1" x14ac:dyDescent="0.25">
      <c r="Q126" s="780"/>
    </row>
    <row r="127" spans="17:17" ht="20.100000000000001" customHeight="1" x14ac:dyDescent="0.25">
      <c r="Q127" s="780"/>
    </row>
    <row r="128" spans="17:17" ht="20.100000000000001" customHeight="1" x14ac:dyDescent="0.25">
      <c r="Q128" s="780"/>
    </row>
    <row r="129" spans="17:17" ht="20.100000000000001" customHeight="1" x14ac:dyDescent="0.25">
      <c r="Q129" s="780"/>
    </row>
    <row r="130" spans="17:17" ht="20.100000000000001" customHeight="1" x14ac:dyDescent="0.25">
      <c r="Q130" s="780"/>
    </row>
    <row r="131" spans="17:17" ht="20.100000000000001" customHeight="1" x14ac:dyDescent="0.25">
      <c r="Q131" s="780"/>
    </row>
    <row r="132" spans="17:17" ht="20.100000000000001" customHeight="1" x14ac:dyDescent="0.25">
      <c r="Q132" s="780"/>
    </row>
    <row r="133" spans="17:17" ht="20.100000000000001" customHeight="1" x14ac:dyDescent="0.25">
      <c r="Q133" s="780"/>
    </row>
    <row r="134" spans="17:17" ht="20.100000000000001" customHeight="1" x14ac:dyDescent="0.25">
      <c r="Q134" s="780"/>
    </row>
    <row r="135" spans="17:17" ht="20.100000000000001" customHeight="1" x14ac:dyDescent="0.25">
      <c r="Q135" s="780"/>
    </row>
    <row r="136" spans="17:17" ht="20.100000000000001" customHeight="1" x14ac:dyDescent="0.25">
      <c r="Q136" s="780"/>
    </row>
    <row r="137" spans="17:17" ht="20.100000000000001" customHeight="1" x14ac:dyDescent="0.25">
      <c r="Q137" s="780"/>
    </row>
    <row r="138" spans="17:17" ht="20.100000000000001" customHeight="1" x14ac:dyDescent="0.25">
      <c r="Q138" s="780"/>
    </row>
    <row r="139" spans="17:17" ht="20.100000000000001" customHeight="1" x14ac:dyDescent="0.25">
      <c r="Q139" s="780"/>
    </row>
    <row r="140" spans="17:17" ht="20.100000000000001" customHeight="1" x14ac:dyDescent="0.25">
      <c r="Q140" s="780"/>
    </row>
    <row r="141" spans="17:17" ht="20.100000000000001" customHeight="1" x14ac:dyDescent="0.25">
      <c r="Q141" s="780"/>
    </row>
    <row r="142" spans="17:17" ht="20.100000000000001" customHeight="1" x14ac:dyDescent="0.25">
      <c r="Q142" s="780"/>
    </row>
    <row r="143" spans="17:17" ht="20.100000000000001" customHeight="1" x14ac:dyDescent="0.25">
      <c r="Q143" s="780"/>
    </row>
    <row r="144" spans="17:17" ht="20.100000000000001" customHeight="1" x14ac:dyDescent="0.25">
      <c r="Q144" s="780"/>
    </row>
    <row r="145" spans="17:17" ht="20.100000000000001" customHeight="1" x14ac:dyDescent="0.25">
      <c r="Q145" s="780"/>
    </row>
    <row r="146" spans="17:17" ht="20.100000000000001" customHeight="1" x14ac:dyDescent="0.25">
      <c r="Q146" s="780"/>
    </row>
    <row r="147" spans="17:17" ht="20.100000000000001" customHeight="1" x14ac:dyDescent="0.25">
      <c r="Q147" s="780"/>
    </row>
    <row r="148" spans="17:17" ht="20.100000000000001" customHeight="1" x14ac:dyDescent="0.25">
      <c r="Q148" s="780"/>
    </row>
    <row r="149" spans="17:17" ht="20.100000000000001" customHeight="1" x14ac:dyDescent="0.25">
      <c r="Q149" s="780"/>
    </row>
    <row r="150" spans="17:17" ht="20.100000000000001" customHeight="1" x14ac:dyDescent="0.25">
      <c r="Q150" s="780"/>
    </row>
    <row r="151" spans="17:17" ht="20.100000000000001" customHeight="1" x14ac:dyDescent="0.25">
      <c r="Q151" s="780"/>
    </row>
    <row r="152" spans="17:17" ht="20.100000000000001" customHeight="1" x14ac:dyDescent="0.25">
      <c r="Q152" s="780"/>
    </row>
    <row r="153" spans="17:17" ht="20.100000000000001" customHeight="1" x14ac:dyDescent="0.25">
      <c r="Q153" s="780"/>
    </row>
    <row r="154" spans="17:17" ht="20.100000000000001" customHeight="1" x14ac:dyDescent="0.25">
      <c r="Q154" s="780"/>
    </row>
    <row r="155" spans="17:17" ht="20.100000000000001" customHeight="1" x14ac:dyDescent="0.25">
      <c r="Q155" s="780"/>
    </row>
    <row r="156" spans="17:17" ht="20.100000000000001" customHeight="1" x14ac:dyDescent="0.25">
      <c r="Q156" s="780"/>
    </row>
    <row r="157" spans="17:17" ht="20.100000000000001" customHeight="1" x14ac:dyDescent="0.25">
      <c r="Q157" s="780"/>
    </row>
    <row r="158" spans="17:17" ht="20.100000000000001" customHeight="1" x14ac:dyDescent="0.25">
      <c r="Q158" s="780"/>
    </row>
    <row r="159" spans="17:17" ht="20.100000000000001" customHeight="1" x14ac:dyDescent="0.25">
      <c r="Q159" s="780"/>
    </row>
    <row r="160" spans="17:17" ht="20.100000000000001" customHeight="1" x14ac:dyDescent="0.25">
      <c r="Q160" s="780"/>
    </row>
    <row r="161" spans="17:17" ht="20.100000000000001" customHeight="1" x14ac:dyDescent="0.25">
      <c r="Q161" s="780"/>
    </row>
    <row r="162" spans="17:17" ht="20.100000000000001" customHeight="1" x14ac:dyDescent="0.25">
      <c r="Q162" s="780"/>
    </row>
    <row r="163" spans="17:17" ht="20.100000000000001" customHeight="1" x14ac:dyDescent="0.25">
      <c r="Q163" s="780"/>
    </row>
    <row r="164" spans="17:17" ht="20.100000000000001" customHeight="1" x14ac:dyDescent="0.25">
      <c r="Q164" s="780"/>
    </row>
    <row r="165" spans="17:17" ht="20.100000000000001" customHeight="1" x14ac:dyDescent="0.25">
      <c r="Q165" s="780"/>
    </row>
    <row r="166" spans="17:17" ht="20.100000000000001" customHeight="1" x14ac:dyDescent="0.25">
      <c r="Q166" s="780"/>
    </row>
    <row r="167" spans="17:17" ht="20.100000000000001" customHeight="1" x14ac:dyDescent="0.25">
      <c r="Q167" s="780"/>
    </row>
    <row r="168" spans="17:17" ht="20.100000000000001" customHeight="1" x14ac:dyDescent="0.25">
      <c r="Q168" s="780"/>
    </row>
    <row r="169" spans="17:17" ht="20.100000000000001" customHeight="1" x14ac:dyDescent="0.25">
      <c r="Q169" s="780"/>
    </row>
    <row r="170" spans="17:17" ht="20.100000000000001" customHeight="1" x14ac:dyDescent="0.25">
      <c r="Q170" s="780"/>
    </row>
    <row r="171" spans="17:17" ht="20.100000000000001" customHeight="1" x14ac:dyDescent="0.25">
      <c r="Q171" s="780"/>
    </row>
    <row r="172" spans="17:17" ht="20.100000000000001" customHeight="1" x14ac:dyDescent="0.25">
      <c r="Q172" s="780"/>
    </row>
    <row r="173" spans="17:17" ht="20.100000000000001" customHeight="1" x14ac:dyDescent="0.25">
      <c r="Q173" s="780"/>
    </row>
    <row r="174" spans="17:17" ht="20.100000000000001" customHeight="1" x14ac:dyDescent="0.25">
      <c r="Q174" s="780"/>
    </row>
    <row r="175" spans="17:17" ht="20.100000000000001" customHeight="1" x14ac:dyDescent="0.25">
      <c r="Q175" s="780"/>
    </row>
    <row r="176" spans="17:17" ht="20.100000000000001" customHeight="1" x14ac:dyDescent="0.25">
      <c r="Q176" s="780"/>
    </row>
    <row r="177" spans="17:17" ht="20.100000000000001" customHeight="1" x14ac:dyDescent="0.25">
      <c r="Q177" s="780"/>
    </row>
    <row r="178" spans="17:17" ht="20.100000000000001" customHeight="1" x14ac:dyDescent="0.25">
      <c r="Q178" s="780"/>
    </row>
    <row r="179" spans="17:17" ht="20.100000000000001" customHeight="1" x14ac:dyDescent="0.25">
      <c r="Q179" s="780"/>
    </row>
    <row r="180" spans="17:17" ht="20.100000000000001" customHeight="1" x14ac:dyDescent="0.25">
      <c r="Q180" s="780"/>
    </row>
    <row r="181" spans="17:17" ht="20.100000000000001" customHeight="1" x14ac:dyDescent="0.25">
      <c r="Q181" s="780"/>
    </row>
    <row r="182" spans="17:17" ht="20.100000000000001" customHeight="1" x14ac:dyDescent="0.25">
      <c r="Q182" s="780"/>
    </row>
    <row r="183" spans="17:17" ht="20.100000000000001" customHeight="1" x14ac:dyDescent="0.25">
      <c r="Q183" s="780"/>
    </row>
    <row r="184" spans="17:17" ht="20.100000000000001" customHeight="1" x14ac:dyDescent="0.25">
      <c r="Q184" s="780"/>
    </row>
    <row r="185" spans="17:17" ht="20.100000000000001" customHeight="1" x14ac:dyDescent="0.25">
      <c r="Q185" s="780"/>
    </row>
    <row r="186" spans="17:17" ht="20.100000000000001" customHeight="1" x14ac:dyDescent="0.25">
      <c r="Q186" s="780"/>
    </row>
    <row r="187" spans="17:17" ht="20.100000000000001" customHeight="1" x14ac:dyDescent="0.25">
      <c r="Q187" s="780"/>
    </row>
    <row r="188" spans="17:17" ht="20.100000000000001" customHeight="1" x14ac:dyDescent="0.25">
      <c r="Q188" s="780"/>
    </row>
    <row r="189" spans="17:17" ht="20.100000000000001" customHeight="1" x14ac:dyDescent="0.25">
      <c r="Q189" s="780"/>
    </row>
    <row r="190" spans="17:17" ht="20.100000000000001" customHeight="1" x14ac:dyDescent="0.25">
      <c r="Q190" s="780"/>
    </row>
    <row r="191" spans="17:17" ht="20.100000000000001" customHeight="1" x14ac:dyDescent="0.25">
      <c r="Q191" s="780"/>
    </row>
    <row r="192" spans="17:17" ht="20.100000000000001" customHeight="1" x14ac:dyDescent="0.25">
      <c r="Q192" s="780"/>
    </row>
    <row r="193" spans="17:17" ht="20.100000000000001" customHeight="1" x14ac:dyDescent="0.25">
      <c r="Q193" s="780"/>
    </row>
    <row r="194" spans="17:17" ht="20.100000000000001" customHeight="1" x14ac:dyDescent="0.25">
      <c r="Q194" s="780"/>
    </row>
    <row r="195" spans="17:17" ht="20.100000000000001" customHeight="1" x14ac:dyDescent="0.25">
      <c r="Q195" s="780"/>
    </row>
    <row r="196" spans="17:17" ht="20.100000000000001" customHeight="1" x14ac:dyDescent="0.25">
      <c r="Q196" s="780"/>
    </row>
    <row r="197" spans="17:17" ht="20.100000000000001" customHeight="1" x14ac:dyDescent="0.25">
      <c r="Q197" s="780"/>
    </row>
    <row r="198" spans="17:17" ht="20.100000000000001" customHeight="1" x14ac:dyDescent="0.25">
      <c r="Q198" s="780"/>
    </row>
    <row r="199" spans="17:17" ht="20.100000000000001" customHeight="1" x14ac:dyDescent="0.25">
      <c r="Q199" s="780"/>
    </row>
    <row r="200" spans="17:17" ht="20.100000000000001" customHeight="1" x14ac:dyDescent="0.25">
      <c r="Q200" s="780"/>
    </row>
    <row r="201" spans="17:17" ht="20.100000000000001" customHeight="1" x14ac:dyDescent="0.25">
      <c r="Q201" s="780"/>
    </row>
    <row r="202" spans="17:17" ht="20.100000000000001" customHeight="1" x14ac:dyDescent="0.25">
      <c r="Q202" s="780"/>
    </row>
    <row r="203" spans="17:17" ht="20.100000000000001" customHeight="1" x14ac:dyDescent="0.25">
      <c r="Q203" s="780"/>
    </row>
    <row r="204" spans="17:17" ht="20.100000000000001" customHeight="1" x14ac:dyDescent="0.25">
      <c r="Q204" s="780"/>
    </row>
    <row r="205" spans="17:17" ht="20.100000000000001" customHeight="1" x14ac:dyDescent="0.25">
      <c r="Q205" s="780"/>
    </row>
    <row r="206" spans="17:17" ht="20.100000000000001" customHeight="1" x14ac:dyDescent="0.25">
      <c r="Q206" s="780"/>
    </row>
    <row r="207" spans="17:17" ht="20.100000000000001" customHeight="1" x14ac:dyDescent="0.25">
      <c r="Q207" s="780"/>
    </row>
    <row r="208" spans="17:17" ht="20.100000000000001" customHeight="1" x14ac:dyDescent="0.25">
      <c r="Q208" s="780"/>
    </row>
    <row r="209" spans="17:17" ht="20.100000000000001" customHeight="1" x14ac:dyDescent="0.25">
      <c r="Q209" s="780"/>
    </row>
    <row r="210" spans="17:17" ht="20.100000000000001" customHeight="1" x14ac:dyDescent="0.25">
      <c r="Q210" s="780"/>
    </row>
    <row r="211" spans="17:17" ht="20.100000000000001" customHeight="1" x14ac:dyDescent="0.25">
      <c r="Q211" s="780"/>
    </row>
    <row r="212" spans="17:17" ht="20.100000000000001" customHeight="1" x14ac:dyDescent="0.25">
      <c r="Q212" s="780"/>
    </row>
    <row r="213" spans="17:17" ht="20.100000000000001" customHeight="1" x14ac:dyDescent="0.25">
      <c r="Q213" s="780"/>
    </row>
    <row r="214" spans="17:17" ht="20.100000000000001" customHeight="1" x14ac:dyDescent="0.25">
      <c r="Q214" s="780"/>
    </row>
    <row r="215" spans="17:17" ht="20.100000000000001" customHeight="1" x14ac:dyDescent="0.25">
      <c r="Q215" s="780"/>
    </row>
    <row r="216" spans="17:17" ht="20.100000000000001" customHeight="1" x14ac:dyDescent="0.25">
      <c r="Q216" s="780"/>
    </row>
    <row r="217" spans="17:17" ht="20.100000000000001" customHeight="1" x14ac:dyDescent="0.25">
      <c r="Q217" s="780"/>
    </row>
    <row r="218" spans="17:17" ht="20.100000000000001" customHeight="1" x14ac:dyDescent="0.25">
      <c r="Q218" s="780"/>
    </row>
    <row r="219" spans="17:17" ht="20.100000000000001" customHeight="1" x14ac:dyDescent="0.25">
      <c r="Q219" s="780"/>
    </row>
    <row r="220" spans="17:17" ht="20.100000000000001" customHeight="1" x14ac:dyDescent="0.25">
      <c r="Q220" s="780"/>
    </row>
    <row r="221" spans="17:17" ht="20.100000000000001" customHeight="1" x14ac:dyDescent="0.25">
      <c r="Q221" s="780"/>
    </row>
    <row r="222" spans="17:17" ht="20.100000000000001" customHeight="1" x14ac:dyDescent="0.25">
      <c r="Q222" s="780"/>
    </row>
    <row r="223" spans="17:17" ht="20.100000000000001" customHeight="1" x14ac:dyDescent="0.25">
      <c r="Q223" s="780"/>
    </row>
    <row r="224" spans="17:17" ht="20.100000000000001" customHeight="1" x14ac:dyDescent="0.25">
      <c r="Q224" s="780"/>
    </row>
    <row r="225" spans="17:17" ht="20.100000000000001" customHeight="1" x14ac:dyDescent="0.25">
      <c r="Q225" s="780"/>
    </row>
    <row r="226" spans="17:17" ht="20.100000000000001" customHeight="1" x14ac:dyDescent="0.25">
      <c r="Q226" s="780"/>
    </row>
    <row r="227" spans="17:17" ht="20.100000000000001" customHeight="1" x14ac:dyDescent="0.25">
      <c r="Q227" s="780"/>
    </row>
    <row r="228" spans="17:17" ht="20.100000000000001" customHeight="1" x14ac:dyDescent="0.25">
      <c r="Q228" s="780"/>
    </row>
    <row r="229" spans="17:17" ht="20.100000000000001" customHeight="1" x14ac:dyDescent="0.25">
      <c r="Q229" s="780"/>
    </row>
    <row r="230" spans="17:17" ht="20.100000000000001" customHeight="1" x14ac:dyDescent="0.25">
      <c r="Q230" s="780"/>
    </row>
    <row r="231" spans="17:17" ht="20.100000000000001" customHeight="1" x14ac:dyDescent="0.25">
      <c r="Q231" s="780"/>
    </row>
    <row r="232" spans="17:17" ht="20.100000000000001" customHeight="1" x14ac:dyDescent="0.25">
      <c r="Q232" s="780"/>
    </row>
    <row r="233" spans="17:17" ht="20.100000000000001" customHeight="1" x14ac:dyDescent="0.25">
      <c r="Q233" s="780"/>
    </row>
    <row r="234" spans="17:17" ht="20.100000000000001" customHeight="1" x14ac:dyDescent="0.25">
      <c r="Q234" s="780"/>
    </row>
    <row r="235" spans="17:17" ht="20.100000000000001" customHeight="1" x14ac:dyDescent="0.25">
      <c r="Q235" s="780"/>
    </row>
    <row r="236" spans="17:17" ht="20.100000000000001" customHeight="1" x14ac:dyDescent="0.25">
      <c r="Q236" s="780"/>
    </row>
    <row r="237" spans="17:17" ht="20.100000000000001" customHeight="1" x14ac:dyDescent="0.25">
      <c r="Q237" s="780"/>
    </row>
    <row r="238" spans="17:17" ht="20.100000000000001" customHeight="1" x14ac:dyDescent="0.25">
      <c r="Q238" s="780"/>
    </row>
    <row r="239" spans="17:17" ht="20.100000000000001" customHeight="1" x14ac:dyDescent="0.25">
      <c r="Q239" s="780"/>
    </row>
    <row r="240" spans="17:17" ht="20.100000000000001" customHeight="1" x14ac:dyDescent="0.25">
      <c r="Q240" s="780"/>
    </row>
    <row r="241" spans="17:17" ht="20.100000000000001" customHeight="1" x14ac:dyDescent="0.25">
      <c r="Q241" s="780"/>
    </row>
    <row r="242" spans="17:17" ht="20.100000000000001" customHeight="1" x14ac:dyDescent="0.25">
      <c r="Q242" s="780"/>
    </row>
    <row r="243" spans="17:17" ht="20.100000000000001" customHeight="1" x14ac:dyDescent="0.25">
      <c r="Q243" s="780"/>
    </row>
    <row r="244" spans="17:17" ht="20.100000000000001" customHeight="1" x14ac:dyDescent="0.25">
      <c r="Q244" s="780"/>
    </row>
    <row r="245" spans="17:17" ht="20.100000000000001" customHeight="1" x14ac:dyDescent="0.25">
      <c r="Q245" s="780"/>
    </row>
    <row r="246" spans="17:17" ht="20.100000000000001" customHeight="1" x14ac:dyDescent="0.25">
      <c r="Q246" s="780"/>
    </row>
    <row r="247" spans="17:17" ht="20.100000000000001" customHeight="1" x14ac:dyDescent="0.25">
      <c r="Q247" s="780"/>
    </row>
    <row r="248" spans="17:17" ht="20.100000000000001" customHeight="1" x14ac:dyDescent="0.25">
      <c r="Q248" s="780"/>
    </row>
    <row r="249" spans="17:17" ht="20.100000000000001" customHeight="1" x14ac:dyDescent="0.25">
      <c r="Q249" s="780"/>
    </row>
    <row r="250" spans="17:17" ht="20.100000000000001" customHeight="1" x14ac:dyDescent="0.25">
      <c r="Q250" s="780"/>
    </row>
    <row r="251" spans="17:17" ht="20.100000000000001" customHeight="1" x14ac:dyDescent="0.25">
      <c r="Q251" s="780"/>
    </row>
    <row r="252" spans="17:17" ht="20.100000000000001" customHeight="1" x14ac:dyDescent="0.25">
      <c r="Q252" s="780"/>
    </row>
    <row r="253" spans="17:17" ht="20.100000000000001" customHeight="1" x14ac:dyDescent="0.25">
      <c r="Q253" s="780"/>
    </row>
    <row r="254" spans="17:17" ht="20.100000000000001" customHeight="1" x14ac:dyDescent="0.25">
      <c r="Q254" s="780"/>
    </row>
    <row r="255" spans="17:17" ht="20.100000000000001" customHeight="1" x14ac:dyDescent="0.25">
      <c r="Q255" s="780"/>
    </row>
    <row r="256" spans="17:17" ht="20.100000000000001" customHeight="1" x14ac:dyDescent="0.25">
      <c r="Q256" s="780"/>
    </row>
    <row r="257" spans="17:17" ht="20.100000000000001" customHeight="1" x14ac:dyDescent="0.25">
      <c r="Q257" s="780"/>
    </row>
    <row r="258" spans="17:17" ht="20.100000000000001" customHeight="1" x14ac:dyDescent="0.25">
      <c r="Q258" s="780"/>
    </row>
    <row r="259" spans="17:17" ht="20.100000000000001" customHeight="1" x14ac:dyDescent="0.25">
      <c r="Q259" s="780"/>
    </row>
    <row r="260" spans="17:17" ht="20.100000000000001" customHeight="1" x14ac:dyDescent="0.25">
      <c r="Q260" s="780"/>
    </row>
    <row r="261" spans="17:17" ht="20.100000000000001" customHeight="1" x14ac:dyDescent="0.25">
      <c r="Q261" s="780"/>
    </row>
    <row r="262" spans="17:17" ht="20.100000000000001" customHeight="1" x14ac:dyDescent="0.25">
      <c r="Q262" s="780"/>
    </row>
    <row r="263" spans="17:17" ht="20.100000000000001" customHeight="1" x14ac:dyDescent="0.25">
      <c r="Q263" s="780"/>
    </row>
    <row r="264" spans="17:17" ht="20.100000000000001" customHeight="1" x14ac:dyDescent="0.25">
      <c r="Q264" s="780"/>
    </row>
    <row r="265" spans="17:17" ht="20.100000000000001" customHeight="1" x14ac:dyDescent="0.25">
      <c r="Q265" s="780"/>
    </row>
    <row r="266" spans="17:17" ht="20.100000000000001" customHeight="1" x14ac:dyDescent="0.25">
      <c r="Q266" s="780"/>
    </row>
    <row r="267" spans="17:17" ht="20.100000000000001" customHeight="1" x14ac:dyDescent="0.25">
      <c r="Q267" s="780"/>
    </row>
    <row r="268" spans="17:17" ht="20.100000000000001" customHeight="1" x14ac:dyDescent="0.25">
      <c r="Q268" s="780"/>
    </row>
    <row r="269" spans="17:17" ht="20.100000000000001" customHeight="1" x14ac:dyDescent="0.25">
      <c r="Q269" s="780"/>
    </row>
    <row r="270" spans="17:17" ht="20.100000000000001" customHeight="1" x14ac:dyDescent="0.25">
      <c r="Q270" s="780"/>
    </row>
    <row r="271" spans="17:17" ht="20.100000000000001" customHeight="1" x14ac:dyDescent="0.25">
      <c r="Q271" s="780"/>
    </row>
    <row r="272" spans="17:17" ht="20.100000000000001" customHeight="1" x14ac:dyDescent="0.25">
      <c r="Q272" s="780"/>
    </row>
    <row r="273" spans="17:17" ht="20.100000000000001" customHeight="1" x14ac:dyDescent="0.25">
      <c r="Q273" s="780"/>
    </row>
    <row r="274" spans="17:17" ht="20.100000000000001" customHeight="1" x14ac:dyDescent="0.25">
      <c r="Q274" s="780"/>
    </row>
    <row r="275" spans="17:17" ht="20.100000000000001" customHeight="1" x14ac:dyDescent="0.25">
      <c r="Q275" s="780"/>
    </row>
    <row r="276" spans="17:17" ht="20.100000000000001" customHeight="1" x14ac:dyDescent="0.25">
      <c r="Q276" s="780"/>
    </row>
    <row r="277" spans="17:17" ht="20.100000000000001" customHeight="1" x14ac:dyDescent="0.25">
      <c r="Q277" s="780"/>
    </row>
    <row r="278" spans="17:17" ht="20.100000000000001" customHeight="1" x14ac:dyDescent="0.25">
      <c r="Q278" s="780"/>
    </row>
    <row r="279" spans="17:17" ht="20.100000000000001" customHeight="1" x14ac:dyDescent="0.25">
      <c r="Q279" s="780"/>
    </row>
    <row r="280" spans="17:17" ht="20.100000000000001" customHeight="1" x14ac:dyDescent="0.25">
      <c r="Q280" s="780"/>
    </row>
    <row r="281" spans="17:17" ht="20.100000000000001" customHeight="1" x14ac:dyDescent="0.25">
      <c r="Q281" s="780"/>
    </row>
    <row r="282" spans="17:17" ht="20.100000000000001" customHeight="1" x14ac:dyDescent="0.25">
      <c r="Q282" s="780"/>
    </row>
    <row r="283" spans="17:17" ht="20.100000000000001" customHeight="1" x14ac:dyDescent="0.25">
      <c r="Q283" s="780"/>
    </row>
    <row r="284" spans="17:17" ht="20.100000000000001" customHeight="1" x14ac:dyDescent="0.25">
      <c r="Q284" s="780"/>
    </row>
    <row r="285" spans="17:17" ht="20.100000000000001" customHeight="1" x14ac:dyDescent="0.25">
      <c r="Q285" s="780"/>
    </row>
    <row r="286" spans="17:17" ht="20.100000000000001" customHeight="1" x14ac:dyDescent="0.25">
      <c r="Q286" s="780"/>
    </row>
    <row r="287" spans="17:17" ht="20.100000000000001" customHeight="1" x14ac:dyDescent="0.25">
      <c r="Q287" s="780"/>
    </row>
    <row r="288" spans="17:17" ht="20.100000000000001" customHeight="1" x14ac:dyDescent="0.25">
      <c r="Q288" s="780"/>
    </row>
    <row r="289" spans="17:17" ht="20.100000000000001" customHeight="1" x14ac:dyDescent="0.25">
      <c r="Q289" s="780"/>
    </row>
    <row r="290" spans="17:17" ht="20.100000000000001" customHeight="1" x14ac:dyDescent="0.25">
      <c r="Q290" s="780"/>
    </row>
    <row r="291" spans="17:17" ht="20.100000000000001" customHeight="1" x14ac:dyDescent="0.25">
      <c r="Q291" s="780"/>
    </row>
    <row r="292" spans="17:17" ht="20.100000000000001" customHeight="1" x14ac:dyDescent="0.25">
      <c r="Q292" s="780"/>
    </row>
    <row r="293" spans="17:17" ht="20.100000000000001" customHeight="1" x14ac:dyDescent="0.25">
      <c r="Q293" s="780"/>
    </row>
    <row r="294" spans="17:17" ht="20.100000000000001" customHeight="1" x14ac:dyDescent="0.25">
      <c r="Q294" s="780"/>
    </row>
    <row r="295" spans="17:17" ht="20.100000000000001" customHeight="1" x14ac:dyDescent="0.25">
      <c r="Q295" s="780"/>
    </row>
    <row r="296" spans="17:17" ht="20.100000000000001" customHeight="1" x14ac:dyDescent="0.25">
      <c r="Q296" s="780"/>
    </row>
    <row r="297" spans="17:17" ht="20.100000000000001" customHeight="1" x14ac:dyDescent="0.25">
      <c r="Q297" s="780"/>
    </row>
    <row r="298" spans="17:17" ht="20.100000000000001" customHeight="1" x14ac:dyDescent="0.25">
      <c r="Q298" s="780"/>
    </row>
    <row r="299" spans="17:17" ht="20.100000000000001" customHeight="1" x14ac:dyDescent="0.25">
      <c r="Q299" s="780"/>
    </row>
    <row r="300" spans="17:17" ht="20.100000000000001" customHeight="1" x14ac:dyDescent="0.25">
      <c r="Q300" s="780"/>
    </row>
    <row r="301" spans="17:17" ht="20.100000000000001" customHeight="1" x14ac:dyDescent="0.25">
      <c r="Q301" s="780"/>
    </row>
    <row r="302" spans="17:17" ht="20.100000000000001" customHeight="1" x14ac:dyDescent="0.25">
      <c r="Q302" s="780"/>
    </row>
    <row r="303" spans="17:17" ht="20.100000000000001" customHeight="1" x14ac:dyDescent="0.25">
      <c r="Q303" s="780"/>
    </row>
    <row r="304" spans="17:17" ht="20.100000000000001" customHeight="1" x14ac:dyDescent="0.25">
      <c r="Q304" s="780"/>
    </row>
    <row r="305" spans="17:17" ht="20.100000000000001" customHeight="1" x14ac:dyDescent="0.25">
      <c r="Q305" s="780"/>
    </row>
    <row r="306" spans="17:17" ht="20.100000000000001" customHeight="1" x14ac:dyDescent="0.25">
      <c r="Q306" s="780"/>
    </row>
    <row r="307" spans="17:17" ht="20.100000000000001" customHeight="1" x14ac:dyDescent="0.25">
      <c r="Q307" s="780"/>
    </row>
    <row r="308" spans="17:17" ht="20.100000000000001" customHeight="1" x14ac:dyDescent="0.25">
      <c r="Q308" s="780"/>
    </row>
    <row r="309" spans="17:17" ht="20.100000000000001" customHeight="1" x14ac:dyDescent="0.25">
      <c r="Q309" s="780"/>
    </row>
  </sheetData>
  <mergeCells count="20">
    <mergeCell ref="Q7:Q9"/>
    <mergeCell ref="B8:B9"/>
    <mergeCell ref="C8:C9"/>
    <mergeCell ref="B7:I7"/>
    <mergeCell ref="M7:M9"/>
    <mergeCell ref="J8:J9"/>
    <mergeCell ref="L8:L9"/>
    <mergeCell ref="K8:K9"/>
    <mergeCell ref="B2:Q2"/>
    <mergeCell ref="N7:N9"/>
    <mergeCell ref="O7:O9"/>
    <mergeCell ref="D8:D9"/>
    <mergeCell ref="E8:E9"/>
    <mergeCell ref="F8:G8"/>
    <mergeCell ref="B3:Q3"/>
    <mergeCell ref="B4:Q4"/>
    <mergeCell ref="P7:P9"/>
    <mergeCell ref="B6:Q6"/>
    <mergeCell ref="H8:I8"/>
    <mergeCell ref="J7:L7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51" firstPageNumber="0" fitToHeight="0" orientation="landscape" r:id="rId1"/>
  <headerFooter scaleWithDoc="0">
    <oddHeader>&amp;C&amp;"Times New Roman,Negrito"&amp;16ANEXO IV 
MODELO DE CADASTRO DE SOLUÇÃO DE PISTA/ACOSTAMENTO - DSM</oddHeader>
    <oddFooter>&amp;R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J18"/>
  <sheetViews>
    <sheetView showGridLines="0" showOutlineSymbols="0" showWhiteSpace="0" view="pageBreakPreview" zoomScaleNormal="100" zoomScaleSheetLayoutView="100" workbookViewId="0">
      <selection activeCell="B12" sqref="B12:I12"/>
    </sheetView>
  </sheetViews>
  <sheetFormatPr defaultColWidth="9.140625" defaultRowHeight="13.5" x14ac:dyDescent="0.25"/>
  <cols>
    <col min="1" max="1" width="5.7109375" style="89" customWidth="1"/>
    <col min="2" max="2" width="13" style="89" customWidth="1"/>
    <col min="3" max="3" width="13.7109375" style="89" customWidth="1"/>
    <col min="4" max="4" width="13.28515625" style="89" customWidth="1"/>
    <col min="5" max="5" width="12.85546875" style="89" customWidth="1"/>
    <col min="6" max="6" width="13.85546875" style="89" customWidth="1"/>
    <col min="7" max="7" width="13.140625" style="89" customWidth="1"/>
    <col min="8" max="8" width="13.7109375" style="89" customWidth="1"/>
    <col min="9" max="9" width="12.85546875" style="90" customWidth="1"/>
    <col min="10" max="16384" width="9.140625" style="89"/>
  </cols>
  <sheetData>
    <row r="1" spans="2:10" s="26" customFormat="1" ht="15.75" x14ac:dyDescent="0.25">
      <c r="H1" s="87"/>
      <c r="I1" s="533" t="s">
        <v>601</v>
      </c>
    </row>
    <row r="2" spans="2:10" ht="42" customHeight="1" x14ac:dyDescent="0.25">
      <c r="B2" s="1495" t="s">
        <v>795</v>
      </c>
      <c r="C2" s="1495"/>
      <c r="D2" s="1495"/>
      <c r="E2" s="1495"/>
      <c r="F2" s="1495"/>
      <c r="G2" s="1495"/>
      <c r="H2" s="1495"/>
      <c r="I2" s="1495"/>
    </row>
    <row r="3" spans="2:10" ht="15.75" customHeight="1" thickBot="1" x14ac:dyDescent="0.3">
      <c r="B3" s="29"/>
      <c r="C3" s="29"/>
      <c r="D3" s="29"/>
      <c r="E3" s="29"/>
      <c r="F3" s="29"/>
      <c r="G3" s="29"/>
      <c r="H3" s="29"/>
      <c r="I3" s="29"/>
    </row>
    <row r="4" spans="2:10" ht="23.25" customHeight="1" thickTop="1" x14ac:dyDescent="0.25">
      <c r="B4"/>
      <c r="C4" s="1500" t="s">
        <v>797</v>
      </c>
      <c r="D4" s="1501"/>
      <c r="E4" s="1501"/>
      <c r="F4" s="1501"/>
      <c r="G4" s="1501"/>
      <c r="H4" s="1502"/>
      <c r="I4" s="379"/>
    </row>
    <row r="5" spans="2:10" ht="36.75" customHeight="1" x14ac:dyDescent="0.25">
      <c r="B5"/>
      <c r="C5" s="1503" t="s">
        <v>798</v>
      </c>
      <c r="D5" s="1504"/>
      <c r="E5" s="1504"/>
      <c r="F5" s="1504"/>
      <c r="G5" s="1504"/>
      <c r="H5" s="1505"/>
      <c r="I5" s="379"/>
    </row>
    <row r="6" spans="2:10" ht="49.5" customHeight="1" x14ac:dyDescent="0.25">
      <c r="B6"/>
      <c r="C6" s="1503" t="s">
        <v>1444</v>
      </c>
      <c r="D6" s="1504"/>
      <c r="E6" s="1504"/>
      <c r="F6" s="1504"/>
      <c r="G6" s="1504"/>
      <c r="H6" s="1505"/>
      <c r="I6" s="379"/>
    </row>
    <row r="7" spans="2:10" ht="38.25" customHeight="1" x14ac:dyDescent="0.25">
      <c r="B7"/>
      <c r="C7" s="1503" t="s">
        <v>799</v>
      </c>
      <c r="D7" s="1504"/>
      <c r="E7" s="1504"/>
      <c r="F7" s="1504"/>
      <c r="G7" s="1504"/>
      <c r="H7" s="1505"/>
      <c r="I7" s="379"/>
    </row>
    <row r="8" spans="2:10" ht="38.25" customHeight="1" thickBot="1" x14ac:dyDescent="0.3">
      <c r="B8"/>
      <c r="C8" s="1497" t="s">
        <v>800</v>
      </c>
      <c r="D8" s="1498"/>
      <c r="E8" s="1498"/>
      <c r="F8" s="1498"/>
      <c r="G8" s="1498"/>
      <c r="H8" s="1499"/>
      <c r="I8" s="379"/>
    </row>
    <row r="9" spans="2:10" ht="12.75" customHeight="1" thickTop="1" x14ac:dyDescent="0.25">
      <c r="B9"/>
      <c r="C9"/>
      <c r="D9"/>
      <c r="E9"/>
      <c r="F9"/>
      <c r="G9"/>
      <c r="H9"/>
      <c r="I9"/>
    </row>
    <row r="10" spans="2:10" ht="33" customHeight="1" x14ac:dyDescent="0.25">
      <c r="B10" s="1495" t="s">
        <v>766</v>
      </c>
      <c r="C10" s="1495"/>
      <c r="D10" s="1495"/>
      <c r="E10" s="1495"/>
      <c r="F10" s="1495"/>
      <c r="G10" s="1495"/>
      <c r="H10" s="1495"/>
      <c r="I10" s="1495"/>
      <c r="J10" s="379"/>
    </row>
    <row r="11" spans="2:10" ht="87.75" customHeight="1" x14ac:dyDescent="0.25">
      <c r="B11" s="1495" t="s">
        <v>796</v>
      </c>
      <c r="C11" s="1495"/>
      <c r="D11" s="1495"/>
      <c r="E11" s="1495"/>
      <c r="F11" s="1495"/>
      <c r="G11" s="1495"/>
      <c r="H11" s="1495"/>
      <c r="I11" s="1495"/>
      <c r="J11" s="379"/>
    </row>
    <row r="12" spans="2:10" ht="78.75" customHeight="1" x14ac:dyDescent="0.25">
      <c r="B12" s="1496" t="s">
        <v>2158</v>
      </c>
      <c r="C12" s="1496"/>
      <c r="D12" s="1496"/>
      <c r="E12" s="1496"/>
      <c r="F12" s="1496"/>
      <c r="G12" s="1496"/>
      <c r="H12" s="1496"/>
      <c r="I12" s="1496"/>
    </row>
    <row r="13" spans="2:10" ht="51" customHeight="1" x14ac:dyDescent="0.25">
      <c r="B13" s="1496" t="s">
        <v>2159</v>
      </c>
      <c r="C13" s="1496"/>
      <c r="D13" s="1496"/>
      <c r="E13" s="1496"/>
      <c r="F13" s="1496"/>
      <c r="G13" s="1496"/>
      <c r="H13" s="1496"/>
      <c r="I13" s="1496"/>
    </row>
    <row r="14" spans="2:10" ht="81" customHeight="1" x14ac:dyDescent="0.25">
      <c r="B14" s="1495" t="s">
        <v>767</v>
      </c>
      <c r="C14" s="1495"/>
      <c r="D14" s="1495"/>
      <c r="E14" s="1495"/>
      <c r="F14" s="1495"/>
      <c r="G14" s="1495"/>
      <c r="H14" s="1495"/>
      <c r="I14" s="1495"/>
    </row>
    <row r="15" spans="2:10" ht="45.75" customHeight="1" x14ac:dyDescent="0.25">
      <c r="B15" s="1495" t="s">
        <v>768</v>
      </c>
      <c r="C15" s="1495"/>
      <c r="D15" s="1495"/>
      <c r="E15" s="1495"/>
      <c r="F15" s="1495"/>
      <c r="G15" s="1495"/>
      <c r="H15" s="1495"/>
      <c r="I15" s="1495"/>
    </row>
    <row r="16" spans="2:10" ht="18" customHeight="1" x14ac:dyDescent="0.25">
      <c r="B16" s="1495"/>
      <c r="C16" s="1495"/>
      <c r="D16" s="1495"/>
      <c r="E16" s="1495"/>
      <c r="F16" s="1495"/>
      <c r="G16" s="1495"/>
      <c r="H16" s="1495"/>
      <c r="I16" s="1495"/>
    </row>
    <row r="17" spans="2:9" ht="15.75" x14ac:dyDescent="0.25">
      <c r="B17" s="1495"/>
      <c r="C17" s="1495"/>
      <c r="D17" s="1495"/>
      <c r="E17" s="1495"/>
      <c r="F17" s="1495"/>
      <c r="G17" s="1495"/>
      <c r="H17" s="1495"/>
      <c r="I17" s="1495"/>
    </row>
    <row r="18" spans="2:9" ht="15" customHeight="1" x14ac:dyDescent="0.25">
      <c r="B18" s="1495"/>
      <c r="C18" s="1495"/>
      <c r="D18" s="1495"/>
      <c r="E18" s="1495"/>
      <c r="F18" s="1495"/>
      <c r="G18" s="1495"/>
      <c r="H18" s="1495"/>
      <c r="I18" s="1495"/>
    </row>
  </sheetData>
  <mergeCells count="15">
    <mergeCell ref="C8:H8"/>
    <mergeCell ref="B2:I2"/>
    <mergeCell ref="C4:H4"/>
    <mergeCell ref="C5:H5"/>
    <mergeCell ref="C6:H6"/>
    <mergeCell ref="C7:H7"/>
    <mergeCell ref="B16:I16"/>
    <mergeCell ref="B17:I17"/>
    <mergeCell ref="B18:I18"/>
    <mergeCell ref="B10:I10"/>
    <mergeCell ref="B11:I11"/>
    <mergeCell ref="B12:I12"/>
    <mergeCell ref="B13:I13"/>
    <mergeCell ref="B14:I14"/>
    <mergeCell ref="B15:I15"/>
  </mergeCells>
  <printOptions horizontalCentered="1"/>
  <pageMargins left="0.39370078740157483" right="0.39370078740157483" top="1.1811023622047245" bottom="0.78740157480314965" header="0.19685039370078741" footer="0.19685039370078741"/>
  <pageSetup paperSize="9" scale="89" fitToHeight="0" orientation="portrait" r:id="rId1"/>
  <headerFooter scaleWithDoc="0">
    <oddHeader>&amp;C&amp;"Times New Roman,Negrito"&amp;16ANEXO I
INTERVENÇÃO FUNCIONAL DE PISTA /  ACOSTAMENTO</oddHeader>
    <oddFooter>&amp;R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294"/>
  <sheetViews>
    <sheetView showOutlineSymbols="0" showWhiteSpace="0" view="pageBreakPreview" zoomScaleNormal="70" zoomScaleSheetLayoutView="100" workbookViewId="0">
      <selection activeCell="N11" sqref="N11"/>
    </sheetView>
  </sheetViews>
  <sheetFormatPr defaultColWidth="9.140625" defaultRowHeight="23.25" customHeight="1" x14ac:dyDescent="0.25"/>
  <cols>
    <col min="1" max="1" width="1.28515625" style="17" customWidth="1"/>
    <col min="2" max="2" width="14.140625" style="17" customWidth="1"/>
    <col min="3" max="3" width="15" style="17" customWidth="1"/>
    <col min="4" max="7" width="13.28515625" style="662" customWidth="1"/>
    <col min="8" max="8" width="14.42578125" style="662" customWidth="1"/>
    <col min="9" max="10" width="13.28515625" style="662" customWidth="1"/>
    <col min="11" max="11" width="14.42578125" style="662" customWidth="1"/>
    <col min="12" max="15" width="13.28515625" style="662" customWidth="1"/>
    <col min="16" max="16" width="12.42578125" style="662" customWidth="1"/>
    <col min="17" max="17" width="12.42578125" style="686" customWidth="1"/>
    <col min="18" max="16384" width="9.140625" style="684"/>
  </cols>
  <sheetData>
    <row r="1" spans="1:17" ht="14.25" customHeight="1" thickBot="1" x14ac:dyDescent="0.3">
      <c r="Q1" s="540" t="s">
        <v>602</v>
      </c>
    </row>
    <row r="2" spans="1:17" ht="20.100000000000001" customHeight="1" thickTop="1" thickBot="1" x14ac:dyDescent="0.3">
      <c r="B2" s="1506" t="s">
        <v>1027</v>
      </c>
      <c r="C2" s="1344"/>
      <c r="D2" s="1344"/>
      <c r="E2" s="1344"/>
      <c r="F2" s="1344"/>
      <c r="G2" s="1344"/>
      <c r="H2" s="1344"/>
      <c r="I2" s="1344"/>
      <c r="J2" s="1344"/>
      <c r="K2" s="1344"/>
      <c r="L2" s="1344"/>
      <c r="M2" s="1344"/>
      <c r="N2" s="1344"/>
      <c r="O2" s="1344"/>
      <c r="P2" s="1344"/>
      <c r="Q2" s="1345"/>
    </row>
    <row r="3" spans="1:17" ht="84.75" customHeight="1" thickTop="1" x14ac:dyDescent="0.25">
      <c r="B3" s="1324" t="s">
        <v>1044</v>
      </c>
      <c r="C3" s="1325"/>
      <c r="D3" s="1325"/>
      <c r="E3" s="1325"/>
      <c r="F3" s="1325"/>
      <c r="G3" s="1325"/>
      <c r="H3" s="1325"/>
      <c r="I3" s="1325"/>
      <c r="J3" s="1325"/>
      <c r="K3" s="1325"/>
      <c r="L3" s="1325"/>
      <c r="M3" s="1325"/>
      <c r="N3" s="1325"/>
      <c r="O3" s="1325"/>
      <c r="P3" s="1325"/>
      <c r="Q3" s="1326"/>
    </row>
    <row r="4" spans="1:17" ht="102.75" customHeight="1" thickBot="1" x14ac:dyDescent="0.3">
      <c r="B4" s="1335" t="s">
        <v>1445</v>
      </c>
      <c r="C4" s="1336"/>
      <c r="D4" s="1336"/>
      <c r="E4" s="1336"/>
      <c r="F4" s="1336"/>
      <c r="G4" s="1336"/>
      <c r="H4" s="1336"/>
      <c r="I4" s="1336"/>
      <c r="J4" s="1336"/>
      <c r="K4" s="1336"/>
      <c r="L4" s="1336"/>
      <c r="M4" s="1336"/>
      <c r="N4" s="1336"/>
      <c r="O4" s="1336"/>
      <c r="P4" s="1336"/>
      <c r="Q4" s="1337"/>
    </row>
    <row r="5" spans="1:17" ht="20.100000000000001" customHeight="1" thickTop="1" thickBot="1" x14ac:dyDescent="0.3">
      <c r="B5" s="662"/>
    </row>
    <row r="6" spans="1:17" ht="20.100000000000001" customHeight="1" thickTop="1" x14ac:dyDescent="0.2">
      <c r="A6" s="31"/>
      <c r="B6" s="1507" t="s">
        <v>801</v>
      </c>
      <c r="C6" s="1508"/>
      <c r="D6" s="1508"/>
      <c r="E6" s="1508"/>
      <c r="F6" s="1508"/>
      <c r="G6" s="1508"/>
      <c r="H6" s="1508"/>
      <c r="I6" s="1508"/>
      <c r="J6" s="1508"/>
      <c r="K6" s="1508"/>
      <c r="L6" s="1508"/>
      <c r="M6" s="1508"/>
      <c r="N6" s="1508"/>
      <c r="O6" s="1508"/>
      <c r="P6" s="1508"/>
      <c r="Q6" s="1509"/>
    </row>
    <row r="7" spans="1:17" ht="41.25" customHeight="1" x14ac:dyDescent="0.2">
      <c r="A7" s="31"/>
      <c r="B7" s="1357" t="s">
        <v>152</v>
      </c>
      <c r="C7" s="1358"/>
      <c r="D7" s="1358"/>
      <c r="E7" s="1358"/>
      <c r="F7" s="1358"/>
      <c r="G7" s="1358"/>
      <c r="H7" s="1358"/>
      <c r="I7" s="1358"/>
      <c r="J7" s="1287" t="s">
        <v>1045</v>
      </c>
      <c r="K7" s="1287"/>
      <c r="L7" s="1287"/>
      <c r="M7" s="1287" t="s">
        <v>1030</v>
      </c>
      <c r="N7" s="1287" t="s">
        <v>916</v>
      </c>
      <c r="O7" s="1287" t="s">
        <v>545</v>
      </c>
      <c r="P7" s="1287" t="s">
        <v>546</v>
      </c>
      <c r="Q7" s="1288" t="s">
        <v>25</v>
      </c>
    </row>
    <row r="8" spans="1:17" ht="20.100000000000001" customHeight="1" x14ac:dyDescent="0.2">
      <c r="A8" s="31"/>
      <c r="B8" s="1308" t="s">
        <v>195</v>
      </c>
      <c r="C8" s="1305" t="s">
        <v>932</v>
      </c>
      <c r="D8" s="1305" t="s">
        <v>4</v>
      </c>
      <c r="E8" s="1305" t="s">
        <v>3</v>
      </c>
      <c r="F8" s="1358" t="s">
        <v>13</v>
      </c>
      <c r="G8" s="1358"/>
      <c r="H8" s="1358" t="s">
        <v>14</v>
      </c>
      <c r="I8" s="1358"/>
      <c r="J8" s="1287" t="s">
        <v>542</v>
      </c>
      <c r="K8" s="1287" t="s">
        <v>543</v>
      </c>
      <c r="L8" s="1287" t="s">
        <v>544</v>
      </c>
      <c r="M8" s="1287"/>
      <c r="N8" s="1287"/>
      <c r="O8" s="1287"/>
      <c r="P8" s="1287"/>
      <c r="Q8" s="1288"/>
    </row>
    <row r="9" spans="1:17" ht="20.100000000000001" customHeight="1" thickBot="1" x14ac:dyDescent="0.25">
      <c r="A9" s="31"/>
      <c r="B9" s="1309"/>
      <c r="C9" s="1306"/>
      <c r="D9" s="1306"/>
      <c r="E9" s="1306"/>
      <c r="F9" s="700" t="s">
        <v>2</v>
      </c>
      <c r="G9" s="700" t="s">
        <v>1</v>
      </c>
      <c r="H9" s="700" t="s">
        <v>2</v>
      </c>
      <c r="I9" s="700" t="s">
        <v>1</v>
      </c>
      <c r="J9" s="1307"/>
      <c r="K9" s="1307"/>
      <c r="L9" s="1307"/>
      <c r="M9" s="1307"/>
      <c r="N9" s="1307"/>
      <c r="O9" s="1307"/>
      <c r="P9" s="1307"/>
      <c r="Q9" s="1342"/>
    </row>
    <row r="10" spans="1:17" ht="20.100000000000001" customHeight="1" thickTop="1" x14ac:dyDescent="0.2">
      <c r="A10" s="31"/>
      <c r="B10" s="833"/>
      <c r="C10" s="834"/>
      <c r="D10" s="834"/>
      <c r="E10" s="834"/>
      <c r="F10" s="834"/>
      <c r="G10" s="834"/>
      <c r="H10" s="834"/>
      <c r="I10" s="834"/>
      <c r="J10" s="834"/>
      <c r="K10" s="834"/>
      <c r="L10" s="834"/>
      <c r="M10" s="834"/>
      <c r="N10" s="834"/>
      <c r="O10" s="834"/>
      <c r="P10" s="834"/>
      <c r="Q10" s="835"/>
    </row>
    <row r="11" spans="1:17" ht="20.100000000000001" customHeight="1" x14ac:dyDescent="0.2">
      <c r="A11" s="31"/>
      <c r="B11" s="836"/>
      <c r="C11" s="771"/>
      <c r="D11" s="771"/>
      <c r="E11" s="771"/>
      <c r="F11" s="771"/>
      <c r="G11" s="771"/>
      <c r="H11" s="771"/>
      <c r="I11" s="771"/>
      <c r="J11" s="771"/>
      <c r="K11" s="771"/>
      <c r="L11" s="771"/>
      <c r="M11" s="771"/>
      <c r="N11" s="771"/>
      <c r="O11" s="771"/>
      <c r="P11" s="771"/>
      <c r="Q11" s="837"/>
    </row>
    <row r="12" spans="1:17" ht="20.100000000000001" customHeight="1" x14ac:dyDescent="0.2">
      <c r="A12" s="31"/>
      <c r="B12" s="836"/>
      <c r="C12" s="771"/>
      <c r="D12" s="771"/>
      <c r="E12" s="771"/>
      <c r="F12" s="771"/>
      <c r="G12" s="771"/>
      <c r="H12" s="771"/>
      <c r="I12" s="771"/>
      <c r="J12" s="771"/>
      <c r="K12" s="771"/>
      <c r="L12" s="771"/>
      <c r="M12" s="771"/>
      <c r="N12" s="771"/>
      <c r="O12" s="771"/>
      <c r="P12" s="771"/>
      <c r="Q12" s="837"/>
    </row>
    <row r="13" spans="1:17" ht="20.100000000000001" customHeight="1" x14ac:dyDescent="0.2">
      <c r="A13" s="31"/>
      <c r="B13" s="836"/>
      <c r="C13" s="771"/>
      <c r="D13" s="771"/>
      <c r="E13" s="771"/>
      <c r="F13" s="771"/>
      <c r="G13" s="771"/>
      <c r="H13" s="771"/>
      <c r="I13" s="771"/>
      <c r="J13" s="771"/>
      <c r="K13" s="771"/>
      <c r="L13" s="771"/>
      <c r="M13" s="771"/>
      <c r="N13" s="771"/>
      <c r="O13" s="771"/>
      <c r="P13" s="771"/>
      <c r="Q13" s="837"/>
    </row>
    <row r="14" spans="1:17" ht="20.100000000000001" customHeight="1" x14ac:dyDescent="0.2">
      <c r="A14" s="31"/>
      <c r="B14" s="836"/>
      <c r="C14" s="771"/>
      <c r="D14" s="771"/>
      <c r="E14" s="771"/>
      <c r="F14" s="771"/>
      <c r="G14" s="771"/>
      <c r="H14" s="771"/>
      <c r="I14" s="771"/>
      <c r="J14" s="771"/>
      <c r="K14" s="771"/>
      <c r="L14" s="771"/>
      <c r="M14" s="771"/>
      <c r="N14" s="771"/>
      <c r="O14" s="771"/>
      <c r="P14" s="771"/>
      <c r="Q14" s="837"/>
    </row>
    <row r="15" spans="1:17" ht="20.100000000000001" customHeight="1" x14ac:dyDescent="0.2">
      <c r="A15" s="31"/>
      <c r="B15" s="836"/>
      <c r="C15" s="771"/>
      <c r="D15" s="771"/>
      <c r="E15" s="771"/>
      <c r="F15" s="771"/>
      <c r="G15" s="771"/>
      <c r="H15" s="771"/>
      <c r="I15" s="771"/>
      <c r="J15" s="771"/>
      <c r="K15" s="771"/>
      <c r="L15" s="771"/>
      <c r="M15" s="771"/>
      <c r="N15" s="771"/>
      <c r="O15" s="771"/>
      <c r="P15" s="771"/>
      <c r="Q15" s="837"/>
    </row>
    <row r="16" spans="1:17" ht="20.100000000000001" customHeight="1" x14ac:dyDescent="0.25">
      <c r="B16" s="836"/>
      <c r="C16" s="771"/>
      <c r="D16" s="771"/>
      <c r="E16" s="771"/>
      <c r="F16" s="771"/>
      <c r="G16" s="771"/>
      <c r="H16" s="771"/>
      <c r="I16" s="771"/>
      <c r="J16" s="771"/>
      <c r="K16" s="771"/>
      <c r="L16" s="771"/>
      <c r="M16" s="771"/>
      <c r="N16" s="771"/>
      <c r="O16" s="771"/>
      <c r="P16" s="771"/>
      <c r="Q16" s="837"/>
    </row>
    <row r="17" spans="2:17" ht="20.100000000000001" customHeight="1" x14ac:dyDescent="0.25">
      <c r="B17" s="836"/>
      <c r="C17" s="771"/>
      <c r="D17" s="771"/>
      <c r="E17" s="771"/>
      <c r="F17" s="771"/>
      <c r="G17" s="771"/>
      <c r="H17" s="771"/>
      <c r="I17" s="771"/>
      <c r="J17" s="771"/>
      <c r="K17" s="771"/>
      <c r="L17" s="771"/>
      <c r="M17" s="771"/>
      <c r="N17" s="771"/>
      <c r="O17" s="771"/>
      <c r="P17" s="771"/>
      <c r="Q17" s="837"/>
    </row>
    <row r="18" spans="2:17" ht="20.100000000000001" customHeight="1" x14ac:dyDescent="0.25">
      <c r="B18" s="836"/>
      <c r="C18" s="771"/>
      <c r="D18" s="771"/>
      <c r="E18" s="771"/>
      <c r="F18" s="771"/>
      <c r="G18" s="771"/>
      <c r="H18" s="771"/>
      <c r="I18" s="771"/>
      <c r="J18" s="771"/>
      <c r="K18" s="771"/>
      <c r="L18" s="771"/>
      <c r="M18" s="771"/>
      <c r="N18" s="771"/>
      <c r="O18" s="771"/>
      <c r="P18" s="771"/>
      <c r="Q18" s="837"/>
    </row>
    <row r="19" spans="2:17" ht="20.100000000000001" customHeight="1" x14ac:dyDescent="0.25">
      <c r="B19" s="836"/>
      <c r="C19" s="771"/>
      <c r="D19" s="771"/>
      <c r="E19" s="771"/>
      <c r="F19" s="771"/>
      <c r="G19" s="771"/>
      <c r="H19" s="771"/>
      <c r="I19" s="771"/>
      <c r="J19" s="771"/>
      <c r="K19" s="771"/>
      <c r="L19" s="771"/>
      <c r="M19" s="771"/>
      <c r="N19" s="771"/>
      <c r="O19" s="771"/>
      <c r="P19" s="771"/>
      <c r="Q19" s="837"/>
    </row>
    <row r="20" spans="2:17" ht="20.100000000000001" customHeight="1" x14ac:dyDescent="0.25">
      <c r="B20" s="836"/>
      <c r="C20" s="771"/>
      <c r="D20" s="771"/>
      <c r="E20" s="771"/>
      <c r="F20" s="771"/>
      <c r="G20" s="771"/>
      <c r="H20" s="771"/>
      <c r="I20" s="771"/>
      <c r="J20" s="771"/>
      <c r="K20" s="771"/>
      <c r="L20" s="771"/>
      <c r="M20" s="771"/>
      <c r="N20" s="771"/>
      <c r="O20" s="771"/>
      <c r="P20" s="771"/>
      <c r="Q20" s="837"/>
    </row>
    <row r="21" spans="2:17" ht="20.100000000000001" customHeight="1" x14ac:dyDescent="0.25">
      <c r="B21" s="836"/>
      <c r="C21" s="771"/>
      <c r="D21" s="771"/>
      <c r="E21" s="771"/>
      <c r="F21" s="771"/>
      <c r="G21" s="771"/>
      <c r="H21" s="771"/>
      <c r="I21" s="771"/>
      <c r="J21" s="771"/>
      <c r="K21" s="771"/>
      <c r="L21" s="771"/>
      <c r="M21" s="771"/>
      <c r="N21" s="771"/>
      <c r="O21" s="771"/>
      <c r="P21" s="771"/>
      <c r="Q21" s="837"/>
    </row>
    <row r="22" spans="2:17" ht="20.100000000000001" customHeight="1" x14ac:dyDescent="0.25">
      <c r="B22" s="836"/>
      <c r="C22" s="771"/>
      <c r="D22" s="771"/>
      <c r="E22" s="771"/>
      <c r="F22" s="771"/>
      <c r="G22" s="771"/>
      <c r="H22" s="771"/>
      <c r="I22" s="771"/>
      <c r="J22" s="771"/>
      <c r="K22" s="771"/>
      <c r="L22" s="771"/>
      <c r="M22" s="771"/>
      <c r="N22" s="771"/>
      <c r="O22" s="771"/>
      <c r="P22" s="771"/>
      <c r="Q22" s="837"/>
    </row>
    <row r="23" spans="2:17" ht="20.100000000000001" customHeight="1" x14ac:dyDescent="0.25">
      <c r="B23" s="838"/>
      <c r="C23" s="839"/>
      <c r="D23" s="688"/>
      <c r="E23" s="688"/>
      <c r="F23" s="688"/>
      <c r="G23" s="688"/>
      <c r="H23" s="688"/>
      <c r="I23" s="688"/>
      <c r="J23" s="688"/>
      <c r="K23" s="688"/>
      <c r="L23" s="688"/>
      <c r="M23" s="688"/>
      <c r="N23" s="688"/>
      <c r="O23" s="688"/>
      <c r="P23" s="688"/>
      <c r="Q23" s="840"/>
    </row>
    <row r="24" spans="2:17" ht="20.100000000000001" customHeight="1" x14ac:dyDescent="0.25">
      <c r="B24" s="838"/>
      <c r="C24" s="839"/>
      <c r="D24" s="688"/>
      <c r="E24" s="688"/>
      <c r="F24" s="688"/>
      <c r="G24" s="688"/>
      <c r="H24" s="688"/>
      <c r="I24" s="688"/>
      <c r="J24" s="688"/>
      <c r="K24" s="688"/>
      <c r="L24" s="688"/>
      <c r="M24" s="688"/>
      <c r="N24" s="688"/>
      <c r="O24" s="688"/>
      <c r="P24" s="688"/>
      <c r="Q24" s="840"/>
    </row>
    <row r="25" spans="2:17" ht="20.100000000000001" customHeight="1" x14ac:dyDescent="0.25">
      <c r="B25" s="838"/>
      <c r="C25" s="839"/>
      <c r="D25" s="688"/>
      <c r="E25" s="688"/>
      <c r="F25" s="688"/>
      <c r="G25" s="688"/>
      <c r="H25" s="688"/>
      <c r="I25" s="688"/>
      <c r="J25" s="688"/>
      <c r="K25" s="688"/>
      <c r="L25" s="688"/>
      <c r="M25" s="688"/>
      <c r="N25" s="688"/>
      <c r="O25" s="688"/>
      <c r="P25" s="688"/>
      <c r="Q25" s="840"/>
    </row>
    <row r="26" spans="2:17" ht="20.100000000000001" customHeight="1" x14ac:dyDescent="0.25">
      <c r="B26" s="838"/>
      <c r="C26" s="839"/>
      <c r="D26" s="688"/>
      <c r="E26" s="688"/>
      <c r="F26" s="688"/>
      <c r="G26" s="688"/>
      <c r="H26" s="688"/>
      <c r="I26" s="688"/>
      <c r="J26" s="688"/>
      <c r="K26" s="688"/>
      <c r="L26" s="688"/>
      <c r="M26" s="688"/>
      <c r="N26" s="688"/>
      <c r="O26" s="688"/>
      <c r="P26" s="688"/>
      <c r="Q26" s="840"/>
    </row>
    <row r="27" spans="2:17" ht="20.100000000000001" customHeight="1" x14ac:dyDescent="0.25">
      <c r="B27" s="838"/>
      <c r="C27" s="839"/>
      <c r="D27" s="688"/>
      <c r="E27" s="688"/>
      <c r="F27" s="688"/>
      <c r="G27" s="688"/>
      <c r="H27" s="688"/>
      <c r="I27" s="688"/>
      <c r="J27" s="688"/>
      <c r="K27" s="688"/>
      <c r="L27" s="688"/>
      <c r="M27" s="688"/>
      <c r="N27" s="688"/>
      <c r="O27" s="688"/>
      <c r="P27" s="688"/>
      <c r="Q27" s="840"/>
    </row>
    <row r="28" spans="2:17" ht="20.100000000000001" customHeight="1" x14ac:dyDescent="0.25">
      <c r="B28" s="838"/>
      <c r="C28" s="839"/>
      <c r="D28" s="688"/>
      <c r="E28" s="688"/>
      <c r="F28" s="688"/>
      <c r="G28" s="688"/>
      <c r="H28" s="688"/>
      <c r="I28" s="688"/>
      <c r="J28" s="688"/>
      <c r="K28" s="688"/>
      <c r="L28" s="688"/>
      <c r="M28" s="688"/>
      <c r="N28" s="688"/>
      <c r="O28" s="688"/>
      <c r="P28" s="688"/>
      <c r="Q28" s="840"/>
    </row>
    <row r="29" spans="2:17" ht="20.100000000000001" customHeight="1" x14ac:dyDescent="0.25">
      <c r="B29" s="838"/>
      <c r="C29" s="839"/>
      <c r="D29" s="688"/>
      <c r="E29" s="688"/>
      <c r="F29" s="688"/>
      <c r="G29" s="688"/>
      <c r="H29" s="688"/>
      <c r="I29" s="688"/>
      <c r="J29" s="688"/>
      <c r="K29" s="688"/>
      <c r="L29" s="688"/>
      <c r="M29" s="688"/>
      <c r="N29" s="688"/>
      <c r="O29" s="688"/>
      <c r="P29" s="688"/>
      <c r="Q29" s="840"/>
    </row>
    <row r="30" spans="2:17" ht="20.100000000000001" customHeight="1" thickBot="1" x14ac:dyDescent="0.3">
      <c r="B30" s="841"/>
      <c r="C30" s="842"/>
      <c r="D30" s="746"/>
      <c r="E30" s="746"/>
      <c r="F30" s="746"/>
      <c r="G30" s="746"/>
      <c r="H30" s="746"/>
      <c r="I30" s="746"/>
      <c r="J30" s="746"/>
      <c r="K30" s="746"/>
      <c r="L30" s="746"/>
      <c r="M30" s="746"/>
      <c r="N30" s="746"/>
      <c r="O30" s="746"/>
      <c r="P30" s="746"/>
      <c r="Q30" s="843"/>
    </row>
    <row r="31" spans="2:17" ht="20.100000000000001" customHeight="1" thickTop="1" x14ac:dyDescent="0.25">
      <c r="Q31" s="685"/>
    </row>
    <row r="32" spans="2:17" ht="20.100000000000001" customHeight="1" x14ac:dyDescent="0.25">
      <c r="Q32" s="685"/>
    </row>
    <row r="33" spans="17:17" ht="20.100000000000001" customHeight="1" x14ac:dyDescent="0.25">
      <c r="Q33" s="685"/>
    </row>
    <row r="34" spans="17:17" ht="20.100000000000001" customHeight="1" x14ac:dyDescent="0.25">
      <c r="Q34" s="685"/>
    </row>
    <row r="35" spans="17:17" ht="20.100000000000001" customHeight="1" x14ac:dyDescent="0.25">
      <c r="Q35" s="685"/>
    </row>
    <row r="36" spans="17:17" ht="20.100000000000001" customHeight="1" x14ac:dyDescent="0.25">
      <c r="Q36" s="685"/>
    </row>
    <row r="37" spans="17:17" ht="20.100000000000001" customHeight="1" x14ac:dyDescent="0.25">
      <c r="Q37" s="685"/>
    </row>
    <row r="38" spans="17:17" ht="20.100000000000001" customHeight="1" x14ac:dyDescent="0.25">
      <c r="Q38" s="685"/>
    </row>
    <row r="39" spans="17:17" ht="20.100000000000001" customHeight="1" x14ac:dyDescent="0.25">
      <c r="Q39" s="685"/>
    </row>
    <row r="40" spans="17:17" ht="20.100000000000001" customHeight="1" x14ac:dyDescent="0.25">
      <c r="Q40" s="685"/>
    </row>
    <row r="41" spans="17:17" ht="20.100000000000001" customHeight="1" x14ac:dyDescent="0.25">
      <c r="Q41" s="685"/>
    </row>
    <row r="42" spans="17:17" ht="20.100000000000001" customHeight="1" x14ac:dyDescent="0.25">
      <c r="Q42" s="685"/>
    </row>
    <row r="43" spans="17:17" ht="20.100000000000001" customHeight="1" x14ac:dyDescent="0.25">
      <c r="Q43" s="685"/>
    </row>
    <row r="44" spans="17:17" ht="20.100000000000001" customHeight="1" x14ac:dyDescent="0.25">
      <c r="Q44" s="685"/>
    </row>
    <row r="45" spans="17:17" ht="20.100000000000001" customHeight="1" x14ac:dyDescent="0.25">
      <c r="Q45" s="685"/>
    </row>
    <row r="46" spans="17:17" ht="20.100000000000001" customHeight="1" x14ac:dyDescent="0.25">
      <c r="Q46" s="685"/>
    </row>
    <row r="47" spans="17:17" ht="20.100000000000001" customHeight="1" x14ac:dyDescent="0.25">
      <c r="Q47" s="685"/>
    </row>
    <row r="48" spans="17:17" ht="20.100000000000001" customHeight="1" x14ac:dyDescent="0.25">
      <c r="Q48" s="685"/>
    </row>
    <row r="49" spans="17:17" ht="20.100000000000001" customHeight="1" x14ac:dyDescent="0.25">
      <c r="Q49" s="685"/>
    </row>
    <row r="50" spans="17:17" ht="20.100000000000001" customHeight="1" x14ac:dyDescent="0.25">
      <c r="Q50" s="685"/>
    </row>
    <row r="51" spans="17:17" ht="20.100000000000001" customHeight="1" x14ac:dyDescent="0.25">
      <c r="Q51" s="685"/>
    </row>
    <row r="52" spans="17:17" ht="20.100000000000001" customHeight="1" x14ac:dyDescent="0.25">
      <c r="Q52" s="685"/>
    </row>
    <row r="53" spans="17:17" ht="20.100000000000001" customHeight="1" x14ac:dyDescent="0.25">
      <c r="Q53" s="685"/>
    </row>
    <row r="54" spans="17:17" ht="20.100000000000001" customHeight="1" x14ac:dyDescent="0.25">
      <c r="Q54" s="685"/>
    </row>
    <row r="55" spans="17:17" ht="20.100000000000001" customHeight="1" x14ac:dyDescent="0.25">
      <c r="Q55" s="685"/>
    </row>
    <row r="56" spans="17:17" ht="20.100000000000001" customHeight="1" x14ac:dyDescent="0.25">
      <c r="Q56" s="685"/>
    </row>
    <row r="57" spans="17:17" ht="20.100000000000001" customHeight="1" x14ac:dyDescent="0.25">
      <c r="Q57" s="685"/>
    </row>
    <row r="58" spans="17:17" ht="20.100000000000001" customHeight="1" x14ac:dyDescent="0.25">
      <c r="Q58" s="685"/>
    </row>
    <row r="59" spans="17:17" ht="20.100000000000001" customHeight="1" x14ac:dyDescent="0.25">
      <c r="Q59" s="685"/>
    </row>
    <row r="60" spans="17:17" ht="20.100000000000001" customHeight="1" x14ac:dyDescent="0.25">
      <c r="Q60" s="685"/>
    </row>
    <row r="61" spans="17:17" ht="20.100000000000001" customHeight="1" x14ac:dyDescent="0.25">
      <c r="Q61" s="685"/>
    </row>
    <row r="62" spans="17:17" ht="20.100000000000001" customHeight="1" x14ac:dyDescent="0.25">
      <c r="Q62" s="685"/>
    </row>
    <row r="63" spans="17:17" ht="20.100000000000001" customHeight="1" x14ac:dyDescent="0.25">
      <c r="Q63" s="685"/>
    </row>
    <row r="64" spans="17:17" ht="20.100000000000001" customHeight="1" x14ac:dyDescent="0.25">
      <c r="Q64" s="685"/>
    </row>
    <row r="65" spans="17:17" ht="20.100000000000001" customHeight="1" x14ac:dyDescent="0.25">
      <c r="Q65" s="685"/>
    </row>
    <row r="66" spans="17:17" ht="20.100000000000001" customHeight="1" x14ac:dyDescent="0.25">
      <c r="Q66" s="685"/>
    </row>
    <row r="67" spans="17:17" ht="20.100000000000001" customHeight="1" x14ac:dyDescent="0.25">
      <c r="Q67" s="685"/>
    </row>
    <row r="68" spans="17:17" ht="20.100000000000001" customHeight="1" x14ac:dyDescent="0.25">
      <c r="Q68" s="685"/>
    </row>
    <row r="69" spans="17:17" ht="20.100000000000001" customHeight="1" x14ac:dyDescent="0.25">
      <c r="Q69" s="685"/>
    </row>
    <row r="70" spans="17:17" ht="20.100000000000001" customHeight="1" x14ac:dyDescent="0.25">
      <c r="Q70" s="685"/>
    </row>
    <row r="71" spans="17:17" ht="20.100000000000001" customHeight="1" x14ac:dyDescent="0.25">
      <c r="Q71" s="685"/>
    </row>
    <row r="72" spans="17:17" ht="20.100000000000001" customHeight="1" x14ac:dyDescent="0.25">
      <c r="Q72" s="685"/>
    </row>
    <row r="73" spans="17:17" ht="20.100000000000001" customHeight="1" x14ac:dyDescent="0.25">
      <c r="Q73" s="685"/>
    </row>
    <row r="74" spans="17:17" ht="20.100000000000001" customHeight="1" x14ac:dyDescent="0.25">
      <c r="Q74" s="685"/>
    </row>
    <row r="75" spans="17:17" ht="20.100000000000001" customHeight="1" x14ac:dyDescent="0.25">
      <c r="Q75" s="685"/>
    </row>
    <row r="76" spans="17:17" ht="20.100000000000001" customHeight="1" x14ac:dyDescent="0.25">
      <c r="Q76" s="685"/>
    </row>
    <row r="77" spans="17:17" ht="20.100000000000001" customHeight="1" x14ac:dyDescent="0.25">
      <c r="Q77" s="685"/>
    </row>
    <row r="78" spans="17:17" ht="20.100000000000001" customHeight="1" x14ac:dyDescent="0.25">
      <c r="Q78" s="685"/>
    </row>
    <row r="79" spans="17:17" ht="20.100000000000001" customHeight="1" x14ac:dyDescent="0.25">
      <c r="Q79" s="685"/>
    </row>
    <row r="80" spans="17:17" ht="20.100000000000001" customHeight="1" x14ac:dyDescent="0.25">
      <c r="Q80" s="685"/>
    </row>
    <row r="81" spans="17:17" ht="20.100000000000001" customHeight="1" x14ac:dyDescent="0.25">
      <c r="Q81" s="685"/>
    </row>
    <row r="82" spans="17:17" ht="20.100000000000001" customHeight="1" x14ac:dyDescent="0.25">
      <c r="Q82" s="685"/>
    </row>
    <row r="83" spans="17:17" ht="20.100000000000001" customHeight="1" x14ac:dyDescent="0.25">
      <c r="Q83" s="685"/>
    </row>
    <row r="84" spans="17:17" ht="20.100000000000001" customHeight="1" x14ac:dyDescent="0.25">
      <c r="Q84" s="685"/>
    </row>
    <row r="85" spans="17:17" ht="20.100000000000001" customHeight="1" x14ac:dyDescent="0.25">
      <c r="Q85" s="685"/>
    </row>
    <row r="86" spans="17:17" ht="20.100000000000001" customHeight="1" x14ac:dyDescent="0.25">
      <c r="Q86" s="685"/>
    </row>
    <row r="87" spans="17:17" ht="20.100000000000001" customHeight="1" x14ac:dyDescent="0.25">
      <c r="Q87" s="685"/>
    </row>
    <row r="88" spans="17:17" ht="20.100000000000001" customHeight="1" x14ac:dyDescent="0.25">
      <c r="Q88" s="685"/>
    </row>
    <row r="89" spans="17:17" ht="20.100000000000001" customHeight="1" x14ac:dyDescent="0.25">
      <c r="Q89" s="685"/>
    </row>
    <row r="90" spans="17:17" ht="20.100000000000001" customHeight="1" x14ac:dyDescent="0.25">
      <c r="Q90" s="685"/>
    </row>
    <row r="91" spans="17:17" ht="20.100000000000001" customHeight="1" x14ac:dyDescent="0.25">
      <c r="Q91" s="685"/>
    </row>
    <row r="92" spans="17:17" ht="20.100000000000001" customHeight="1" x14ac:dyDescent="0.25">
      <c r="Q92" s="685"/>
    </row>
    <row r="93" spans="17:17" ht="20.100000000000001" customHeight="1" x14ac:dyDescent="0.25">
      <c r="Q93" s="685"/>
    </row>
    <row r="94" spans="17:17" ht="20.100000000000001" customHeight="1" x14ac:dyDescent="0.25">
      <c r="Q94" s="685"/>
    </row>
    <row r="95" spans="17:17" ht="20.100000000000001" customHeight="1" x14ac:dyDescent="0.25">
      <c r="Q95" s="685"/>
    </row>
    <row r="96" spans="17:17" ht="20.100000000000001" customHeight="1" x14ac:dyDescent="0.25">
      <c r="Q96" s="685"/>
    </row>
    <row r="97" spans="17:17" ht="20.100000000000001" customHeight="1" x14ac:dyDescent="0.25">
      <c r="Q97" s="685"/>
    </row>
    <row r="98" spans="17:17" ht="20.100000000000001" customHeight="1" x14ac:dyDescent="0.25">
      <c r="Q98" s="685"/>
    </row>
    <row r="99" spans="17:17" ht="20.100000000000001" customHeight="1" x14ac:dyDescent="0.25">
      <c r="Q99" s="685"/>
    </row>
    <row r="100" spans="17:17" ht="20.100000000000001" customHeight="1" x14ac:dyDescent="0.25">
      <c r="Q100" s="685"/>
    </row>
    <row r="101" spans="17:17" ht="20.100000000000001" customHeight="1" x14ac:dyDescent="0.25">
      <c r="Q101" s="685"/>
    </row>
    <row r="102" spans="17:17" ht="20.100000000000001" customHeight="1" x14ac:dyDescent="0.25">
      <c r="Q102" s="685"/>
    </row>
    <row r="103" spans="17:17" ht="20.100000000000001" customHeight="1" x14ac:dyDescent="0.25">
      <c r="Q103" s="685"/>
    </row>
    <row r="104" spans="17:17" ht="20.100000000000001" customHeight="1" x14ac:dyDescent="0.25">
      <c r="Q104" s="685"/>
    </row>
    <row r="105" spans="17:17" ht="20.100000000000001" customHeight="1" x14ac:dyDescent="0.25">
      <c r="Q105" s="685"/>
    </row>
    <row r="106" spans="17:17" ht="20.100000000000001" customHeight="1" x14ac:dyDescent="0.25">
      <c r="Q106" s="685"/>
    </row>
    <row r="107" spans="17:17" ht="20.100000000000001" customHeight="1" x14ac:dyDescent="0.25">
      <c r="Q107" s="685"/>
    </row>
    <row r="108" spans="17:17" ht="20.100000000000001" customHeight="1" x14ac:dyDescent="0.25">
      <c r="Q108" s="685"/>
    </row>
    <row r="109" spans="17:17" ht="20.100000000000001" customHeight="1" x14ac:dyDescent="0.25">
      <c r="Q109" s="685"/>
    </row>
    <row r="110" spans="17:17" ht="20.100000000000001" customHeight="1" x14ac:dyDescent="0.25">
      <c r="Q110" s="685"/>
    </row>
    <row r="111" spans="17:17" ht="20.100000000000001" customHeight="1" x14ac:dyDescent="0.25">
      <c r="Q111" s="685"/>
    </row>
    <row r="112" spans="17:17" ht="20.100000000000001" customHeight="1" x14ac:dyDescent="0.25">
      <c r="Q112" s="685"/>
    </row>
    <row r="113" spans="17:17" ht="20.100000000000001" customHeight="1" x14ac:dyDescent="0.25">
      <c r="Q113" s="685"/>
    </row>
    <row r="114" spans="17:17" ht="20.100000000000001" customHeight="1" x14ac:dyDescent="0.25">
      <c r="Q114" s="685"/>
    </row>
    <row r="115" spans="17:17" ht="20.100000000000001" customHeight="1" x14ac:dyDescent="0.25">
      <c r="Q115" s="685"/>
    </row>
    <row r="116" spans="17:17" ht="20.100000000000001" customHeight="1" x14ac:dyDescent="0.25">
      <c r="Q116" s="685"/>
    </row>
    <row r="117" spans="17:17" ht="20.100000000000001" customHeight="1" x14ac:dyDescent="0.25">
      <c r="Q117" s="685"/>
    </row>
    <row r="118" spans="17:17" ht="20.100000000000001" customHeight="1" x14ac:dyDescent="0.25">
      <c r="Q118" s="685"/>
    </row>
    <row r="119" spans="17:17" ht="20.100000000000001" customHeight="1" x14ac:dyDescent="0.25">
      <c r="Q119" s="685"/>
    </row>
    <row r="120" spans="17:17" ht="20.100000000000001" customHeight="1" x14ac:dyDescent="0.25">
      <c r="Q120" s="685"/>
    </row>
    <row r="121" spans="17:17" ht="20.100000000000001" customHeight="1" x14ac:dyDescent="0.25">
      <c r="Q121" s="685"/>
    </row>
    <row r="122" spans="17:17" ht="20.100000000000001" customHeight="1" x14ac:dyDescent="0.25">
      <c r="Q122" s="685"/>
    </row>
    <row r="123" spans="17:17" ht="20.100000000000001" customHeight="1" x14ac:dyDescent="0.25">
      <c r="Q123" s="685"/>
    </row>
    <row r="124" spans="17:17" ht="20.100000000000001" customHeight="1" x14ac:dyDescent="0.25">
      <c r="Q124" s="685"/>
    </row>
    <row r="125" spans="17:17" ht="20.100000000000001" customHeight="1" x14ac:dyDescent="0.25">
      <c r="Q125" s="685"/>
    </row>
    <row r="126" spans="17:17" ht="20.100000000000001" customHeight="1" x14ac:dyDescent="0.25">
      <c r="Q126" s="685"/>
    </row>
    <row r="127" spans="17:17" ht="20.100000000000001" customHeight="1" x14ac:dyDescent="0.25">
      <c r="Q127" s="685"/>
    </row>
    <row r="128" spans="17:17" ht="20.100000000000001" customHeight="1" x14ac:dyDescent="0.25">
      <c r="Q128" s="685"/>
    </row>
    <row r="129" spans="17:17" ht="20.100000000000001" customHeight="1" x14ac:dyDescent="0.25">
      <c r="Q129" s="685"/>
    </row>
    <row r="130" spans="17:17" ht="20.100000000000001" customHeight="1" x14ac:dyDescent="0.25">
      <c r="Q130" s="685"/>
    </row>
    <row r="131" spans="17:17" ht="20.100000000000001" customHeight="1" x14ac:dyDescent="0.25">
      <c r="Q131" s="685"/>
    </row>
    <row r="132" spans="17:17" ht="20.100000000000001" customHeight="1" x14ac:dyDescent="0.25">
      <c r="Q132" s="685"/>
    </row>
    <row r="133" spans="17:17" ht="20.100000000000001" customHeight="1" x14ac:dyDescent="0.25">
      <c r="Q133" s="685"/>
    </row>
    <row r="134" spans="17:17" ht="20.100000000000001" customHeight="1" x14ac:dyDescent="0.25">
      <c r="Q134" s="685"/>
    </row>
    <row r="135" spans="17:17" ht="20.100000000000001" customHeight="1" x14ac:dyDescent="0.25">
      <c r="Q135" s="685"/>
    </row>
    <row r="136" spans="17:17" ht="20.100000000000001" customHeight="1" x14ac:dyDescent="0.25">
      <c r="Q136" s="685"/>
    </row>
    <row r="137" spans="17:17" ht="20.100000000000001" customHeight="1" x14ac:dyDescent="0.25">
      <c r="Q137" s="685"/>
    </row>
    <row r="138" spans="17:17" ht="20.100000000000001" customHeight="1" x14ac:dyDescent="0.25">
      <c r="Q138" s="685"/>
    </row>
    <row r="139" spans="17:17" ht="20.100000000000001" customHeight="1" x14ac:dyDescent="0.25">
      <c r="Q139" s="685"/>
    </row>
    <row r="140" spans="17:17" ht="20.100000000000001" customHeight="1" x14ac:dyDescent="0.25">
      <c r="Q140" s="685"/>
    </row>
    <row r="141" spans="17:17" ht="20.100000000000001" customHeight="1" x14ac:dyDescent="0.25">
      <c r="Q141" s="685"/>
    </row>
    <row r="142" spans="17:17" ht="20.100000000000001" customHeight="1" x14ac:dyDescent="0.25">
      <c r="Q142" s="685"/>
    </row>
    <row r="143" spans="17:17" ht="20.100000000000001" customHeight="1" x14ac:dyDescent="0.25">
      <c r="Q143" s="685"/>
    </row>
    <row r="144" spans="17:17" ht="20.100000000000001" customHeight="1" x14ac:dyDescent="0.25">
      <c r="Q144" s="685"/>
    </row>
    <row r="145" spans="17:17" ht="20.100000000000001" customHeight="1" x14ac:dyDescent="0.25">
      <c r="Q145" s="685"/>
    </row>
    <row r="146" spans="17:17" ht="20.100000000000001" customHeight="1" x14ac:dyDescent="0.25">
      <c r="Q146" s="685"/>
    </row>
    <row r="147" spans="17:17" ht="20.100000000000001" customHeight="1" x14ac:dyDescent="0.25">
      <c r="Q147" s="685"/>
    </row>
    <row r="148" spans="17:17" ht="20.100000000000001" customHeight="1" x14ac:dyDescent="0.25">
      <c r="Q148" s="685"/>
    </row>
    <row r="149" spans="17:17" ht="20.100000000000001" customHeight="1" x14ac:dyDescent="0.25">
      <c r="Q149" s="685"/>
    </row>
    <row r="150" spans="17:17" ht="20.100000000000001" customHeight="1" x14ac:dyDescent="0.25">
      <c r="Q150" s="685"/>
    </row>
    <row r="151" spans="17:17" ht="20.100000000000001" customHeight="1" x14ac:dyDescent="0.25">
      <c r="Q151" s="685"/>
    </row>
    <row r="152" spans="17:17" ht="20.100000000000001" customHeight="1" x14ac:dyDescent="0.25">
      <c r="Q152" s="685"/>
    </row>
    <row r="153" spans="17:17" ht="20.100000000000001" customHeight="1" x14ac:dyDescent="0.25">
      <c r="Q153" s="685"/>
    </row>
    <row r="154" spans="17:17" ht="20.100000000000001" customHeight="1" x14ac:dyDescent="0.25">
      <c r="Q154" s="685"/>
    </row>
    <row r="155" spans="17:17" ht="20.100000000000001" customHeight="1" x14ac:dyDescent="0.25">
      <c r="Q155" s="685"/>
    </row>
    <row r="156" spans="17:17" ht="20.100000000000001" customHeight="1" x14ac:dyDescent="0.25">
      <c r="Q156" s="685"/>
    </row>
    <row r="157" spans="17:17" ht="20.100000000000001" customHeight="1" x14ac:dyDescent="0.25">
      <c r="Q157" s="685"/>
    </row>
    <row r="158" spans="17:17" ht="20.100000000000001" customHeight="1" x14ac:dyDescent="0.25">
      <c r="Q158" s="685"/>
    </row>
    <row r="159" spans="17:17" ht="20.100000000000001" customHeight="1" x14ac:dyDescent="0.25">
      <c r="Q159" s="685"/>
    </row>
    <row r="160" spans="17:17" ht="20.100000000000001" customHeight="1" x14ac:dyDescent="0.25">
      <c r="Q160" s="685"/>
    </row>
    <row r="161" spans="17:17" ht="20.100000000000001" customHeight="1" x14ac:dyDescent="0.25">
      <c r="Q161" s="685"/>
    </row>
    <row r="162" spans="17:17" ht="20.100000000000001" customHeight="1" x14ac:dyDescent="0.25">
      <c r="Q162" s="685"/>
    </row>
    <row r="163" spans="17:17" ht="20.100000000000001" customHeight="1" x14ac:dyDescent="0.25">
      <c r="Q163" s="685"/>
    </row>
    <row r="164" spans="17:17" ht="20.100000000000001" customHeight="1" x14ac:dyDescent="0.25">
      <c r="Q164" s="685"/>
    </row>
    <row r="165" spans="17:17" ht="20.100000000000001" customHeight="1" x14ac:dyDescent="0.25">
      <c r="Q165" s="685"/>
    </row>
    <row r="166" spans="17:17" ht="20.100000000000001" customHeight="1" x14ac:dyDescent="0.25">
      <c r="Q166" s="685"/>
    </row>
    <row r="167" spans="17:17" ht="20.100000000000001" customHeight="1" x14ac:dyDescent="0.25">
      <c r="Q167" s="685"/>
    </row>
    <row r="168" spans="17:17" ht="20.100000000000001" customHeight="1" x14ac:dyDescent="0.25">
      <c r="Q168" s="685"/>
    </row>
    <row r="169" spans="17:17" ht="20.100000000000001" customHeight="1" x14ac:dyDescent="0.25">
      <c r="Q169" s="685"/>
    </row>
    <row r="170" spans="17:17" ht="20.100000000000001" customHeight="1" x14ac:dyDescent="0.25">
      <c r="Q170" s="685"/>
    </row>
    <row r="171" spans="17:17" ht="20.100000000000001" customHeight="1" x14ac:dyDescent="0.25">
      <c r="Q171" s="685"/>
    </row>
    <row r="172" spans="17:17" ht="20.100000000000001" customHeight="1" x14ac:dyDescent="0.25">
      <c r="Q172" s="685"/>
    </row>
    <row r="173" spans="17:17" ht="20.100000000000001" customHeight="1" x14ac:dyDescent="0.25">
      <c r="Q173" s="685"/>
    </row>
    <row r="174" spans="17:17" ht="20.100000000000001" customHeight="1" x14ac:dyDescent="0.25">
      <c r="Q174" s="685"/>
    </row>
    <row r="175" spans="17:17" ht="20.100000000000001" customHeight="1" x14ac:dyDescent="0.25">
      <c r="Q175" s="685"/>
    </row>
    <row r="176" spans="17:17" ht="20.100000000000001" customHeight="1" x14ac:dyDescent="0.25">
      <c r="Q176" s="685"/>
    </row>
    <row r="177" spans="17:17" ht="20.100000000000001" customHeight="1" x14ac:dyDescent="0.25">
      <c r="Q177" s="685"/>
    </row>
    <row r="178" spans="17:17" ht="20.100000000000001" customHeight="1" x14ac:dyDescent="0.25">
      <c r="Q178" s="685"/>
    </row>
    <row r="179" spans="17:17" ht="20.100000000000001" customHeight="1" x14ac:dyDescent="0.25">
      <c r="Q179" s="685"/>
    </row>
    <row r="180" spans="17:17" ht="20.100000000000001" customHeight="1" x14ac:dyDescent="0.25">
      <c r="Q180" s="685"/>
    </row>
    <row r="181" spans="17:17" ht="20.100000000000001" customHeight="1" x14ac:dyDescent="0.25">
      <c r="Q181" s="685"/>
    </row>
    <row r="182" spans="17:17" ht="20.100000000000001" customHeight="1" x14ac:dyDescent="0.25">
      <c r="Q182" s="685"/>
    </row>
    <row r="183" spans="17:17" ht="20.100000000000001" customHeight="1" x14ac:dyDescent="0.25">
      <c r="Q183" s="685"/>
    </row>
    <row r="184" spans="17:17" ht="20.100000000000001" customHeight="1" x14ac:dyDescent="0.25">
      <c r="Q184" s="685"/>
    </row>
    <row r="185" spans="17:17" ht="20.100000000000001" customHeight="1" x14ac:dyDescent="0.25">
      <c r="Q185" s="685"/>
    </row>
    <row r="186" spans="17:17" ht="20.100000000000001" customHeight="1" x14ac:dyDescent="0.25">
      <c r="Q186" s="685"/>
    </row>
    <row r="187" spans="17:17" ht="20.100000000000001" customHeight="1" x14ac:dyDescent="0.25">
      <c r="Q187" s="685"/>
    </row>
    <row r="188" spans="17:17" ht="20.100000000000001" customHeight="1" x14ac:dyDescent="0.25">
      <c r="Q188" s="685"/>
    </row>
    <row r="189" spans="17:17" ht="20.100000000000001" customHeight="1" x14ac:dyDescent="0.25">
      <c r="Q189" s="685"/>
    </row>
    <row r="190" spans="17:17" ht="20.100000000000001" customHeight="1" x14ac:dyDescent="0.25">
      <c r="Q190" s="685"/>
    </row>
    <row r="191" spans="17:17" ht="20.100000000000001" customHeight="1" x14ac:dyDescent="0.25">
      <c r="Q191" s="685"/>
    </row>
    <row r="192" spans="17:17" ht="20.100000000000001" customHeight="1" x14ac:dyDescent="0.25">
      <c r="Q192" s="685"/>
    </row>
    <row r="193" spans="17:17" ht="20.100000000000001" customHeight="1" x14ac:dyDescent="0.25">
      <c r="Q193" s="685"/>
    </row>
    <row r="194" spans="17:17" ht="20.100000000000001" customHeight="1" x14ac:dyDescent="0.25">
      <c r="Q194" s="685"/>
    </row>
    <row r="195" spans="17:17" ht="20.100000000000001" customHeight="1" x14ac:dyDescent="0.25">
      <c r="Q195" s="685"/>
    </row>
    <row r="196" spans="17:17" ht="20.100000000000001" customHeight="1" x14ac:dyDescent="0.25">
      <c r="Q196" s="685"/>
    </row>
    <row r="197" spans="17:17" ht="20.100000000000001" customHeight="1" x14ac:dyDescent="0.25">
      <c r="Q197" s="685"/>
    </row>
    <row r="198" spans="17:17" ht="20.100000000000001" customHeight="1" x14ac:dyDescent="0.25">
      <c r="Q198" s="685"/>
    </row>
    <row r="199" spans="17:17" ht="20.100000000000001" customHeight="1" x14ac:dyDescent="0.25">
      <c r="Q199" s="685"/>
    </row>
    <row r="200" spans="17:17" ht="20.100000000000001" customHeight="1" x14ac:dyDescent="0.25">
      <c r="Q200" s="685"/>
    </row>
    <row r="201" spans="17:17" ht="20.100000000000001" customHeight="1" x14ac:dyDescent="0.25">
      <c r="Q201" s="685"/>
    </row>
    <row r="202" spans="17:17" ht="20.100000000000001" customHeight="1" x14ac:dyDescent="0.25">
      <c r="Q202" s="685"/>
    </row>
    <row r="203" spans="17:17" ht="20.100000000000001" customHeight="1" x14ac:dyDescent="0.25">
      <c r="Q203" s="685"/>
    </row>
    <row r="204" spans="17:17" ht="20.100000000000001" customHeight="1" x14ac:dyDescent="0.25">
      <c r="Q204" s="685"/>
    </row>
    <row r="205" spans="17:17" ht="20.100000000000001" customHeight="1" x14ac:dyDescent="0.25">
      <c r="Q205" s="685"/>
    </row>
    <row r="206" spans="17:17" ht="20.100000000000001" customHeight="1" x14ac:dyDescent="0.25">
      <c r="Q206" s="685"/>
    </row>
    <row r="207" spans="17:17" ht="20.100000000000001" customHeight="1" x14ac:dyDescent="0.25">
      <c r="Q207" s="685"/>
    </row>
    <row r="208" spans="17:17" ht="20.100000000000001" customHeight="1" x14ac:dyDescent="0.25">
      <c r="Q208" s="685"/>
    </row>
    <row r="209" spans="17:17" ht="20.100000000000001" customHeight="1" x14ac:dyDescent="0.25">
      <c r="Q209" s="685"/>
    </row>
    <row r="210" spans="17:17" ht="20.100000000000001" customHeight="1" x14ac:dyDescent="0.25">
      <c r="Q210" s="685"/>
    </row>
    <row r="211" spans="17:17" ht="20.100000000000001" customHeight="1" x14ac:dyDescent="0.25">
      <c r="Q211" s="685"/>
    </row>
    <row r="212" spans="17:17" ht="20.100000000000001" customHeight="1" x14ac:dyDescent="0.25">
      <c r="Q212" s="685"/>
    </row>
    <row r="213" spans="17:17" ht="20.100000000000001" customHeight="1" x14ac:dyDescent="0.25">
      <c r="Q213" s="685"/>
    </row>
    <row r="214" spans="17:17" ht="20.100000000000001" customHeight="1" x14ac:dyDescent="0.25">
      <c r="Q214" s="685"/>
    </row>
    <row r="215" spans="17:17" ht="20.100000000000001" customHeight="1" x14ac:dyDescent="0.25">
      <c r="Q215" s="685"/>
    </row>
    <row r="216" spans="17:17" ht="20.100000000000001" customHeight="1" x14ac:dyDescent="0.25">
      <c r="Q216" s="685"/>
    </row>
    <row r="217" spans="17:17" ht="20.100000000000001" customHeight="1" x14ac:dyDescent="0.25">
      <c r="Q217" s="685"/>
    </row>
    <row r="218" spans="17:17" ht="20.100000000000001" customHeight="1" x14ac:dyDescent="0.25">
      <c r="Q218" s="685"/>
    </row>
    <row r="219" spans="17:17" ht="20.100000000000001" customHeight="1" x14ac:dyDescent="0.25">
      <c r="Q219" s="685"/>
    </row>
    <row r="220" spans="17:17" ht="20.100000000000001" customHeight="1" x14ac:dyDescent="0.25">
      <c r="Q220" s="685"/>
    </row>
    <row r="221" spans="17:17" ht="20.100000000000001" customHeight="1" x14ac:dyDescent="0.25">
      <c r="Q221" s="685"/>
    </row>
    <row r="222" spans="17:17" ht="20.100000000000001" customHeight="1" x14ac:dyDescent="0.25">
      <c r="Q222" s="685"/>
    </row>
    <row r="223" spans="17:17" ht="20.100000000000001" customHeight="1" x14ac:dyDescent="0.25">
      <c r="Q223" s="685"/>
    </row>
    <row r="224" spans="17:17" ht="20.100000000000001" customHeight="1" x14ac:dyDescent="0.25">
      <c r="Q224" s="685"/>
    </row>
    <row r="225" spans="17:17" ht="20.100000000000001" customHeight="1" x14ac:dyDescent="0.25">
      <c r="Q225" s="685"/>
    </row>
    <row r="226" spans="17:17" ht="20.100000000000001" customHeight="1" x14ac:dyDescent="0.25">
      <c r="Q226" s="685"/>
    </row>
    <row r="227" spans="17:17" ht="20.100000000000001" customHeight="1" x14ac:dyDescent="0.25">
      <c r="Q227" s="685"/>
    </row>
    <row r="228" spans="17:17" ht="20.100000000000001" customHeight="1" x14ac:dyDescent="0.25">
      <c r="Q228" s="685"/>
    </row>
    <row r="229" spans="17:17" ht="20.100000000000001" customHeight="1" x14ac:dyDescent="0.25">
      <c r="Q229" s="685"/>
    </row>
    <row r="230" spans="17:17" ht="20.100000000000001" customHeight="1" x14ac:dyDescent="0.25">
      <c r="Q230" s="685"/>
    </row>
    <row r="231" spans="17:17" ht="20.100000000000001" customHeight="1" x14ac:dyDescent="0.25">
      <c r="Q231" s="685"/>
    </row>
    <row r="232" spans="17:17" ht="20.100000000000001" customHeight="1" x14ac:dyDescent="0.25">
      <c r="Q232" s="685"/>
    </row>
    <row r="233" spans="17:17" ht="20.100000000000001" customHeight="1" x14ac:dyDescent="0.25">
      <c r="Q233" s="685"/>
    </row>
    <row r="234" spans="17:17" ht="20.100000000000001" customHeight="1" x14ac:dyDescent="0.25">
      <c r="Q234" s="685"/>
    </row>
    <row r="235" spans="17:17" ht="20.100000000000001" customHeight="1" x14ac:dyDescent="0.25">
      <c r="Q235" s="685"/>
    </row>
    <row r="236" spans="17:17" ht="20.100000000000001" customHeight="1" x14ac:dyDescent="0.25">
      <c r="Q236" s="685"/>
    </row>
    <row r="237" spans="17:17" ht="20.100000000000001" customHeight="1" x14ac:dyDescent="0.25">
      <c r="Q237" s="685"/>
    </row>
    <row r="238" spans="17:17" ht="20.100000000000001" customHeight="1" x14ac:dyDescent="0.25">
      <c r="Q238" s="685"/>
    </row>
    <row r="239" spans="17:17" ht="20.100000000000001" customHeight="1" x14ac:dyDescent="0.25">
      <c r="Q239" s="685"/>
    </row>
    <row r="240" spans="17:17" ht="20.100000000000001" customHeight="1" x14ac:dyDescent="0.25">
      <c r="Q240" s="685"/>
    </row>
    <row r="241" spans="17:17" ht="20.100000000000001" customHeight="1" x14ac:dyDescent="0.25">
      <c r="Q241" s="685"/>
    </row>
    <row r="242" spans="17:17" ht="20.100000000000001" customHeight="1" x14ac:dyDescent="0.25">
      <c r="Q242" s="685"/>
    </row>
    <row r="243" spans="17:17" ht="20.100000000000001" customHeight="1" x14ac:dyDescent="0.25">
      <c r="Q243" s="685"/>
    </row>
    <row r="244" spans="17:17" ht="20.100000000000001" customHeight="1" x14ac:dyDescent="0.25">
      <c r="Q244" s="685"/>
    </row>
    <row r="245" spans="17:17" ht="20.100000000000001" customHeight="1" x14ac:dyDescent="0.25">
      <c r="Q245" s="685"/>
    </row>
    <row r="246" spans="17:17" ht="20.100000000000001" customHeight="1" x14ac:dyDescent="0.25">
      <c r="Q246" s="685"/>
    </row>
    <row r="247" spans="17:17" ht="20.100000000000001" customHeight="1" x14ac:dyDescent="0.25">
      <c r="Q247" s="685"/>
    </row>
    <row r="248" spans="17:17" ht="20.100000000000001" customHeight="1" x14ac:dyDescent="0.25">
      <c r="Q248" s="685"/>
    </row>
    <row r="249" spans="17:17" ht="20.100000000000001" customHeight="1" x14ac:dyDescent="0.25">
      <c r="Q249" s="685"/>
    </row>
    <row r="250" spans="17:17" ht="20.100000000000001" customHeight="1" x14ac:dyDescent="0.25">
      <c r="Q250" s="685"/>
    </row>
    <row r="251" spans="17:17" ht="20.100000000000001" customHeight="1" x14ac:dyDescent="0.25">
      <c r="Q251" s="685"/>
    </row>
    <row r="252" spans="17:17" ht="20.100000000000001" customHeight="1" x14ac:dyDescent="0.25">
      <c r="Q252" s="685"/>
    </row>
    <row r="253" spans="17:17" ht="20.100000000000001" customHeight="1" x14ac:dyDescent="0.25">
      <c r="Q253" s="685"/>
    </row>
    <row r="254" spans="17:17" ht="20.100000000000001" customHeight="1" x14ac:dyDescent="0.25">
      <c r="Q254" s="685"/>
    </row>
    <row r="255" spans="17:17" ht="20.100000000000001" customHeight="1" x14ac:dyDescent="0.25">
      <c r="Q255" s="685"/>
    </row>
    <row r="256" spans="17:17" ht="20.100000000000001" customHeight="1" x14ac:dyDescent="0.25">
      <c r="Q256" s="685"/>
    </row>
    <row r="257" spans="17:17" ht="20.100000000000001" customHeight="1" x14ac:dyDescent="0.25">
      <c r="Q257" s="685"/>
    </row>
    <row r="258" spans="17:17" ht="20.100000000000001" customHeight="1" x14ac:dyDescent="0.25">
      <c r="Q258" s="685"/>
    </row>
    <row r="259" spans="17:17" ht="20.100000000000001" customHeight="1" x14ac:dyDescent="0.25">
      <c r="Q259" s="685"/>
    </row>
    <row r="260" spans="17:17" ht="20.100000000000001" customHeight="1" x14ac:dyDescent="0.25">
      <c r="Q260" s="685"/>
    </row>
    <row r="261" spans="17:17" ht="20.100000000000001" customHeight="1" x14ac:dyDescent="0.25">
      <c r="Q261" s="685"/>
    </row>
    <row r="262" spans="17:17" ht="20.100000000000001" customHeight="1" x14ac:dyDescent="0.25">
      <c r="Q262" s="685"/>
    </row>
    <row r="263" spans="17:17" ht="20.100000000000001" customHeight="1" x14ac:dyDescent="0.25">
      <c r="Q263" s="685"/>
    </row>
    <row r="264" spans="17:17" ht="20.100000000000001" customHeight="1" x14ac:dyDescent="0.25">
      <c r="Q264" s="685"/>
    </row>
    <row r="265" spans="17:17" ht="20.100000000000001" customHeight="1" x14ac:dyDescent="0.25">
      <c r="Q265" s="685"/>
    </row>
    <row r="266" spans="17:17" ht="20.100000000000001" customHeight="1" x14ac:dyDescent="0.25">
      <c r="Q266" s="685"/>
    </row>
    <row r="267" spans="17:17" ht="20.100000000000001" customHeight="1" x14ac:dyDescent="0.25">
      <c r="Q267" s="685"/>
    </row>
    <row r="268" spans="17:17" ht="20.100000000000001" customHeight="1" x14ac:dyDescent="0.25">
      <c r="Q268" s="685"/>
    </row>
    <row r="269" spans="17:17" ht="20.100000000000001" customHeight="1" x14ac:dyDescent="0.25">
      <c r="Q269" s="685"/>
    </row>
    <row r="270" spans="17:17" ht="20.100000000000001" customHeight="1" x14ac:dyDescent="0.25">
      <c r="Q270" s="685"/>
    </row>
    <row r="271" spans="17:17" ht="20.100000000000001" customHeight="1" x14ac:dyDescent="0.25">
      <c r="Q271" s="685"/>
    </row>
    <row r="272" spans="17:17" ht="20.100000000000001" customHeight="1" x14ac:dyDescent="0.25">
      <c r="Q272" s="685"/>
    </row>
    <row r="273" spans="17:17" ht="20.100000000000001" customHeight="1" x14ac:dyDescent="0.25">
      <c r="Q273" s="685"/>
    </row>
    <row r="274" spans="17:17" ht="20.100000000000001" customHeight="1" x14ac:dyDescent="0.25">
      <c r="Q274" s="685"/>
    </row>
    <row r="275" spans="17:17" ht="20.100000000000001" customHeight="1" x14ac:dyDescent="0.25">
      <c r="Q275" s="685"/>
    </row>
    <row r="276" spans="17:17" ht="20.100000000000001" customHeight="1" x14ac:dyDescent="0.25">
      <c r="Q276" s="685"/>
    </row>
    <row r="277" spans="17:17" ht="20.100000000000001" customHeight="1" x14ac:dyDescent="0.25">
      <c r="Q277" s="685"/>
    </row>
    <row r="278" spans="17:17" ht="20.100000000000001" customHeight="1" x14ac:dyDescent="0.25">
      <c r="Q278" s="685"/>
    </row>
    <row r="279" spans="17:17" ht="20.100000000000001" customHeight="1" x14ac:dyDescent="0.25">
      <c r="Q279" s="685"/>
    </row>
    <row r="280" spans="17:17" ht="20.100000000000001" customHeight="1" x14ac:dyDescent="0.25">
      <c r="Q280" s="685"/>
    </row>
    <row r="281" spans="17:17" ht="20.100000000000001" customHeight="1" x14ac:dyDescent="0.25">
      <c r="Q281" s="685"/>
    </row>
    <row r="282" spans="17:17" ht="20.100000000000001" customHeight="1" x14ac:dyDescent="0.25">
      <c r="Q282" s="685"/>
    </row>
    <row r="283" spans="17:17" ht="20.100000000000001" customHeight="1" x14ac:dyDescent="0.25">
      <c r="Q283" s="685"/>
    </row>
    <row r="284" spans="17:17" ht="20.100000000000001" customHeight="1" x14ac:dyDescent="0.25">
      <c r="Q284" s="685"/>
    </row>
    <row r="285" spans="17:17" ht="20.100000000000001" customHeight="1" x14ac:dyDescent="0.25">
      <c r="Q285" s="685"/>
    </row>
    <row r="286" spans="17:17" ht="20.100000000000001" customHeight="1" x14ac:dyDescent="0.25">
      <c r="Q286" s="685"/>
    </row>
    <row r="287" spans="17:17" ht="20.100000000000001" customHeight="1" x14ac:dyDescent="0.25">
      <c r="Q287" s="685"/>
    </row>
    <row r="288" spans="17:17" ht="20.100000000000001" customHeight="1" x14ac:dyDescent="0.25">
      <c r="Q288" s="685"/>
    </row>
    <row r="289" spans="17:17" ht="20.100000000000001" customHeight="1" x14ac:dyDescent="0.25">
      <c r="Q289" s="685"/>
    </row>
    <row r="290" spans="17:17" ht="20.100000000000001" customHeight="1" x14ac:dyDescent="0.25">
      <c r="Q290" s="685"/>
    </row>
    <row r="291" spans="17:17" ht="20.100000000000001" customHeight="1" x14ac:dyDescent="0.25">
      <c r="Q291" s="685"/>
    </row>
    <row r="292" spans="17:17" ht="20.100000000000001" customHeight="1" x14ac:dyDescent="0.25">
      <c r="Q292" s="685"/>
    </row>
    <row r="293" spans="17:17" ht="20.100000000000001" customHeight="1" x14ac:dyDescent="0.25">
      <c r="Q293" s="685"/>
    </row>
    <row r="294" spans="17:17" ht="20.100000000000001" customHeight="1" x14ac:dyDescent="0.25">
      <c r="Q294" s="685"/>
    </row>
  </sheetData>
  <mergeCells count="20">
    <mergeCell ref="D8:D9"/>
    <mergeCell ref="E8:E9"/>
    <mergeCell ref="F8:G8"/>
    <mergeCell ref="H8:I8"/>
    <mergeCell ref="J8:J9"/>
    <mergeCell ref="K8:K9"/>
    <mergeCell ref="L8:L9"/>
    <mergeCell ref="B2:Q2"/>
    <mergeCell ref="B3:Q3"/>
    <mergeCell ref="B4:Q4"/>
    <mergeCell ref="B6:Q6"/>
    <mergeCell ref="B7:I7"/>
    <mergeCell ref="J7:L7"/>
    <mergeCell ref="M7:M9"/>
    <mergeCell ref="N7:N9"/>
    <mergeCell ref="O7:O9"/>
    <mergeCell ref="P7:P9"/>
    <mergeCell ref="Q7:Q9"/>
    <mergeCell ref="B8:B9"/>
    <mergeCell ref="C8:C9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64" firstPageNumber="0" fitToHeight="0" orientation="landscape" r:id="rId1"/>
  <headerFooter scaleWithDoc="0">
    <oddHeader>&amp;C&amp;"Times New Roman,Negrito"&amp;16ANEXO I
INTERVENÇÃO FUNCIONAL DE PISTA / ACOSTAMENTO</oddHeader>
    <oddFooter>&amp;R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4">
    <pageSetUpPr fitToPage="1"/>
  </sheetPr>
  <dimension ref="A1:J163"/>
  <sheetViews>
    <sheetView showGridLines="0" showOutlineSymbols="0" showWhiteSpace="0" view="pageBreakPreview" zoomScaleNormal="100" zoomScaleSheetLayoutView="100" workbookViewId="0">
      <selection activeCell="B1" sqref="B1:I162"/>
    </sheetView>
  </sheetViews>
  <sheetFormatPr defaultColWidth="9.140625" defaultRowHeight="13.5" x14ac:dyDescent="0.25"/>
  <cols>
    <col min="1" max="1" width="5.7109375" style="89" customWidth="1"/>
    <col min="2" max="2" width="12.7109375" style="89" customWidth="1"/>
    <col min="3" max="8" width="16.140625" style="89" customWidth="1"/>
    <col min="9" max="9" width="10.28515625" style="90" customWidth="1"/>
    <col min="10" max="16384" width="9.140625" style="89"/>
  </cols>
  <sheetData>
    <row r="1" spans="2:9" s="26" customFormat="1" ht="15.75" x14ac:dyDescent="0.25">
      <c r="H1" s="87"/>
      <c r="I1" s="533" t="s">
        <v>774</v>
      </c>
    </row>
    <row r="2" spans="2:9" ht="15.75" x14ac:dyDescent="0.25">
      <c r="B2" s="1547" t="s">
        <v>771</v>
      </c>
      <c r="C2" s="1548"/>
      <c r="D2" s="1548"/>
      <c r="E2" s="1548"/>
      <c r="F2" s="1548"/>
      <c r="G2" s="1548"/>
      <c r="H2" s="1548"/>
      <c r="I2" s="1549"/>
    </row>
    <row r="3" spans="2:9" ht="91.5" customHeight="1" x14ac:dyDescent="0.25">
      <c r="B3" s="1495" t="s">
        <v>606</v>
      </c>
      <c r="C3" s="1495"/>
      <c r="D3" s="1495"/>
      <c r="E3" s="1495"/>
      <c r="F3" s="1495"/>
      <c r="G3" s="1495"/>
      <c r="H3" s="1495"/>
      <c r="I3" s="1495"/>
    </row>
    <row r="4" spans="2:9" ht="15.75" customHeight="1" thickBot="1" x14ac:dyDescent="0.3">
      <c r="B4" s="29"/>
      <c r="C4" s="29"/>
      <c r="D4" s="29"/>
      <c r="E4" s="29"/>
      <c r="F4" s="29"/>
      <c r="G4" s="29"/>
      <c r="H4" s="29"/>
      <c r="I4" s="29"/>
    </row>
    <row r="5" spans="2:9" ht="30" customHeight="1" thickTop="1" x14ac:dyDescent="0.25">
      <c r="B5" s="844"/>
      <c r="C5" s="844"/>
      <c r="D5" s="420" t="s">
        <v>607</v>
      </c>
      <c r="E5" s="421"/>
      <c r="F5" s="421"/>
      <c r="G5" s="422"/>
      <c r="H5" s="844"/>
      <c r="I5" s="844"/>
    </row>
    <row r="6" spans="2:9" ht="19.5" customHeight="1" x14ac:dyDescent="0.25">
      <c r="B6" s="844"/>
      <c r="C6" s="844"/>
      <c r="D6" s="423" t="s">
        <v>608</v>
      </c>
      <c r="E6" s="424" t="s">
        <v>78</v>
      </c>
      <c r="F6" s="424" t="s">
        <v>79</v>
      </c>
      <c r="G6" s="425" t="s">
        <v>609</v>
      </c>
      <c r="H6" s="844"/>
      <c r="I6" s="844"/>
    </row>
    <row r="7" spans="2:9" ht="12.75" customHeight="1" x14ac:dyDescent="0.25">
      <c r="B7" s="844"/>
      <c r="C7" s="844"/>
      <c r="D7" s="845"/>
      <c r="E7" s="846"/>
      <c r="F7" s="846"/>
      <c r="G7" s="847">
        <f>ABS(F7-E7)</f>
        <v>0</v>
      </c>
      <c r="H7" s="844"/>
      <c r="I7" s="844"/>
    </row>
    <row r="8" spans="2:9" ht="12.75" customHeight="1" x14ac:dyDescent="0.25">
      <c r="B8" s="844"/>
      <c r="C8" s="844"/>
      <c r="D8" s="845"/>
      <c r="E8" s="846"/>
      <c r="F8" s="846"/>
      <c r="G8" s="847">
        <f>ABS(F8-E8)</f>
        <v>0</v>
      </c>
      <c r="H8" s="844"/>
      <c r="I8" s="844"/>
    </row>
    <row r="9" spans="2:9" ht="12.75" customHeight="1" x14ac:dyDescent="0.25">
      <c r="B9" s="844"/>
      <c r="C9" s="844"/>
      <c r="D9" s="845"/>
      <c r="E9" s="846"/>
      <c r="F9" s="846"/>
      <c r="G9" s="847">
        <f>ABS(F9-E9)</f>
        <v>0</v>
      </c>
      <c r="H9" s="844"/>
      <c r="I9" s="844"/>
    </row>
    <row r="10" spans="2:9" ht="12.75" customHeight="1" x14ac:dyDescent="0.25">
      <c r="B10" s="844"/>
      <c r="C10" s="844"/>
      <c r="D10" s="845"/>
      <c r="E10" s="846"/>
      <c r="F10" s="846"/>
      <c r="G10" s="847">
        <f>ABS(F10-E10)</f>
        <v>0</v>
      </c>
      <c r="H10" s="844"/>
      <c r="I10" s="844"/>
    </row>
    <row r="11" spans="2:9" ht="12.75" customHeight="1" x14ac:dyDescent="0.25">
      <c r="B11" s="844"/>
      <c r="C11" s="844"/>
      <c r="D11" s="845"/>
      <c r="E11" s="846"/>
      <c r="F11" s="846"/>
      <c r="G11" s="847">
        <f>ABS(F11-E11)</f>
        <v>0</v>
      </c>
      <c r="H11" s="844"/>
      <c r="I11" s="844"/>
    </row>
    <row r="12" spans="2:9" ht="12.75" customHeight="1" thickBot="1" x14ac:dyDescent="0.3">
      <c r="B12" s="844"/>
      <c r="C12" s="844"/>
      <c r="D12" s="426"/>
      <c r="E12" s="427"/>
      <c r="F12" s="427"/>
      <c r="G12" s="428"/>
      <c r="H12" s="844"/>
      <c r="I12" s="844"/>
    </row>
    <row r="13" spans="2:9" ht="15" customHeight="1" thickTop="1" x14ac:dyDescent="0.25">
      <c r="B13" s="1495"/>
      <c r="C13" s="1495"/>
      <c r="D13" s="1495"/>
      <c r="E13" s="1495"/>
      <c r="F13" s="1495"/>
      <c r="G13" s="1495"/>
      <c r="H13" s="1495"/>
      <c r="I13" s="1495"/>
    </row>
    <row r="14" spans="2:9" ht="66.75" customHeight="1" x14ac:dyDescent="0.25">
      <c r="B14" s="1495" t="s">
        <v>610</v>
      </c>
      <c r="C14" s="1495"/>
      <c r="D14" s="1495"/>
      <c r="E14" s="1495"/>
      <c r="F14" s="1495"/>
      <c r="G14" s="1495"/>
      <c r="H14" s="1495"/>
      <c r="I14" s="1495"/>
    </row>
    <row r="15" spans="2:9" ht="38.25" customHeight="1" x14ac:dyDescent="0.25">
      <c r="B15" s="1495" t="s">
        <v>611</v>
      </c>
      <c r="C15" s="1495"/>
      <c r="D15" s="1495"/>
      <c r="E15" s="1495"/>
      <c r="F15" s="1495"/>
      <c r="G15" s="1495"/>
      <c r="H15" s="1495"/>
      <c r="I15" s="1495"/>
    </row>
    <row r="16" spans="2:9" ht="51" customHeight="1" x14ac:dyDescent="0.25">
      <c r="B16" s="1495" t="s">
        <v>612</v>
      </c>
      <c r="C16" s="1495"/>
      <c r="D16" s="1495"/>
      <c r="E16" s="1495"/>
      <c r="F16" s="1495"/>
      <c r="G16" s="1495"/>
      <c r="H16" s="1495"/>
      <c r="I16" s="1495"/>
    </row>
    <row r="17" spans="2:9" ht="55.5" customHeight="1" x14ac:dyDescent="0.25">
      <c r="B17" s="1495" t="s">
        <v>613</v>
      </c>
      <c r="C17" s="1495"/>
      <c r="D17" s="1495"/>
      <c r="E17" s="1495"/>
      <c r="F17" s="1495"/>
      <c r="G17" s="1495"/>
      <c r="H17" s="1495"/>
      <c r="I17" s="1495"/>
    </row>
    <row r="18" spans="2:9" ht="77.25" customHeight="1" x14ac:dyDescent="0.25">
      <c r="B18" s="1495" t="s">
        <v>614</v>
      </c>
      <c r="C18" s="1495"/>
      <c r="D18" s="1495"/>
      <c r="E18" s="1495"/>
      <c r="F18" s="1495"/>
      <c r="G18" s="1495"/>
      <c r="H18" s="1495"/>
      <c r="I18" s="1495"/>
    </row>
    <row r="19" spans="2:9" ht="18" customHeight="1" x14ac:dyDescent="0.25">
      <c r="B19" s="1495"/>
      <c r="C19" s="1495"/>
      <c r="D19" s="1495"/>
      <c r="E19" s="1495"/>
      <c r="F19" s="1495"/>
      <c r="G19" s="1495"/>
      <c r="H19" s="1495"/>
      <c r="I19" s="1495"/>
    </row>
    <row r="20" spans="2:9" ht="15.75" x14ac:dyDescent="0.25">
      <c r="B20" s="1495"/>
      <c r="C20" s="1495"/>
      <c r="D20" s="1495"/>
      <c r="E20" s="1495"/>
      <c r="F20" s="1495"/>
      <c r="G20" s="1495"/>
      <c r="H20" s="1495"/>
      <c r="I20" s="1495"/>
    </row>
    <row r="21" spans="2:9" ht="15" customHeight="1" x14ac:dyDescent="0.25">
      <c r="B21" s="1495"/>
      <c r="C21" s="1495"/>
      <c r="D21" s="1495"/>
      <c r="E21" s="1495"/>
      <c r="F21" s="1495"/>
      <c r="G21" s="1495"/>
      <c r="H21" s="1495"/>
      <c r="I21" s="1495"/>
    </row>
    <row r="22" spans="2:9" ht="15.75" x14ac:dyDescent="0.25">
      <c r="B22" s="1495"/>
      <c r="C22" s="1495"/>
      <c r="D22" s="1495"/>
      <c r="E22" s="1495"/>
      <c r="F22" s="1495"/>
      <c r="G22" s="1495"/>
      <c r="H22" s="1495"/>
      <c r="I22" s="1495"/>
    </row>
    <row r="23" spans="2:9" ht="15.75" x14ac:dyDescent="0.25">
      <c r="B23" s="1495"/>
      <c r="C23" s="1495"/>
      <c r="D23" s="1495"/>
      <c r="E23" s="1495"/>
      <c r="F23" s="1495"/>
      <c r="G23" s="1495"/>
      <c r="H23" s="1495"/>
      <c r="I23" s="1495"/>
    </row>
    <row r="24" spans="2:9" ht="15.75" customHeight="1" x14ac:dyDescent="0.25">
      <c r="B24" s="1495"/>
      <c r="C24" s="1495"/>
      <c r="D24" s="1495"/>
      <c r="E24" s="1495"/>
      <c r="F24" s="1495"/>
      <c r="G24" s="1495"/>
      <c r="H24" s="1495"/>
      <c r="I24" s="1495"/>
    </row>
    <row r="25" spans="2:9" ht="19.5" customHeight="1" x14ac:dyDescent="0.25">
      <c r="B25" s="1495"/>
      <c r="C25" s="1495"/>
      <c r="D25" s="1495"/>
      <c r="E25" s="1495"/>
      <c r="F25" s="1495"/>
      <c r="G25" s="1495"/>
      <c r="H25" s="1495"/>
      <c r="I25" s="1495"/>
    </row>
    <row r="26" spans="2:9" ht="18" customHeight="1" x14ac:dyDescent="0.25">
      <c r="B26" s="1495"/>
      <c r="C26" s="1495"/>
      <c r="D26" s="1495"/>
      <c r="E26" s="1495"/>
      <c r="F26" s="1495"/>
      <c r="G26" s="1495"/>
      <c r="H26" s="1495"/>
      <c r="I26" s="1495"/>
    </row>
    <row r="27" spans="2:9" ht="18" customHeight="1" x14ac:dyDescent="0.25">
      <c r="B27" s="1495"/>
      <c r="C27" s="1495"/>
      <c r="D27" s="1495"/>
      <c r="E27" s="1495"/>
      <c r="F27" s="1495"/>
      <c r="G27" s="1495"/>
      <c r="H27" s="1495"/>
      <c r="I27" s="1495"/>
    </row>
    <row r="28" spans="2:9" ht="18" customHeight="1" x14ac:dyDescent="0.25">
      <c r="B28" s="1495"/>
      <c r="C28" s="1495"/>
      <c r="D28" s="1495"/>
      <c r="E28" s="1495"/>
      <c r="F28" s="1495"/>
      <c r="G28" s="1495"/>
      <c r="H28" s="1495"/>
      <c r="I28" s="1495"/>
    </row>
    <row r="29" spans="2:9" ht="18" customHeight="1" thickBot="1" x14ac:dyDescent="0.3">
      <c r="B29" s="361"/>
      <c r="C29" s="361"/>
      <c r="D29" s="361"/>
      <c r="E29" s="361"/>
      <c r="F29" s="361"/>
      <c r="G29" s="361"/>
      <c r="H29" s="361"/>
      <c r="I29" s="542" t="s">
        <v>775</v>
      </c>
    </row>
    <row r="30" spans="2:9" ht="18" customHeight="1" thickTop="1" thickBot="1" x14ac:dyDescent="0.3">
      <c r="B30" s="1543" t="s">
        <v>615</v>
      </c>
      <c r="C30" s="1544"/>
      <c r="D30" s="1544"/>
      <c r="E30" s="1544"/>
      <c r="F30" s="1544"/>
      <c r="G30" s="1544"/>
      <c r="H30" s="1544"/>
      <c r="I30" s="1545"/>
    </row>
    <row r="31" spans="2:9" s="383" customFormat="1" ht="35.25" customHeight="1" thickTop="1" thickBot="1" x14ac:dyDescent="0.3">
      <c r="B31" s="434" t="s">
        <v>82</v>
      </c>
      <c r="C31" s="1546" t="s">
        <v>163</v>
      </c>
      <c r="D31" s="1546"/>
      <c r="E31" s="1546"/>
      <c r="F31" s="1546"/>
      <c r="G31" s="1546"/>
      <c r="H31" s="1546"/>
      <c r="I31" s="435" t="s">
        <v>616</v>
      </c>
    </row>
    <row r="32" spans="2:9" ht="28.5" customHeight="1" thickBot="1" x14ac:dyDescent="0.3">
      <c r="B32" s="1515" t="s">
        <v>617</v>
      </c>
      <c r="C32" s="1516"/>
      <c r="D32" s="1516"/>
      <c r="E32" s="1516"/>
      <c r="F32" s="1516"/>
      <c r="G32" s="1516"/>
      <c r="H32" s="1516"/>
      <c r="I32" s="1517"/>
    </row>
    <row r="33" spans="2:9" ht="14.1" customHeight="1" x14ac:dyDescent="0.25">
      <c r="B33" s="436">
        <v>4915744</v>
      </c>
      <c r="C33" s="1518" t="s">
        <v>87</v>
      </c>
      <c r="D33" s="1519"/>
      <c r="E33" s="1519"/>
      <c r="F33" s="1519"/>
      <c r="G33" s="1519"/>
      <c r="H33" s="1520"/>
      <c r="I33" s="273" t="s">
        <v>618</v>
      </c>
    </row>
    <row r="34" spans="2:9" ht="14.1" customHeight="1" x14ac:dyDescent="0.25">
      <c r="B34" s="429">
        <v>4915742</v>
      </c>
      <c r="C34" s="1527" t="s">
        <v>90</v>
      </c>
      <c r="D34" s="1528"/>
      <c r="E34" s="1528"/>
      <c r="F34" s="1528"/>
      <c r="G34" s="1528"/>
      <c r="H34" s="1529"/>
      <c r="I34" s="430"/>
    </row>
    <row r="35" spans="2:9" ht="14.1" customHeight="1" x14ac:dyDescent="0.25">
      <c r="B35" s="429">
        <v>4915776</v>
      </c>
      <c r="C35" s="1527" t="s">
        <v>91</v>
      </c>
      <c r="D35" s="1528"/>
      <c r="E35" s="1528"/>
      <c r="F35" s="1528"/>
      <c r="G35" s="1528"/>
      <c r="H35" s="1529"/>
      <c r="I35" s="430"/>
    </row>
    <row r="36" spans="2:9" ht="14.1" customHeight="1" x14ac:dyDescent="0.25">
      <c r="B36" s="429">
        <v>4915743</v>
      </c>
      <c r="C36" s="1527" t="s">
        <v>92</v>
      </c>
      <c r="D36" s="1528"/>
      <c r="E36" s="1528"/>
      <c r="F36" s="1528"/>
      <c r="G36" s="1528"/>
      <c r="H36" s="1529"/>
      <c r="I36" s="430"/>
    </row>
    <row r="37" spans="2:9" ht="14.1" customHeight="1" x14ac:dyDescent="0.25">
      <c r="B37" s="429">
        <v>4915800</v>
      </c>
      <c r="C37" s="1527" t="s">
        <v>1270</v>
      </c>
      <c r="D37" s="1528"/>
      <c r="E37" s="1528"/>
      <c r="F37" s="1528"/>
      <c r="G37" s="1528"/>
      <c r="H37" s="1529"/>
      <c r="I37" s="430" t="s">
        <v>618</v>
      </c>
    </row>
    <row r="38" spans="2:9" ht="14.1" customHeight="1" x14ac:dyDescent="0.25">
      <c r="B38" s="429">
        <v>4915799</v>
      </c>
      <c r="C38" s="1527" t="s">
        <v>1271</v>
      </c>
      <c r="D38" s="1528"/>
      <c r="E38" s="1528"/>
      <c r="F38" s="1528"/>
      <c r="G38" s="1528"/>
      <c r="H38" s="1529"/>
      <c r="I38" s="430" t="s">
        <v>618</v>
      </c>
    </row>
    <row r="39" spans="2:9" ht="14.1" customHeight="1" x14ac:dyDescent="0.25">
      <c r="B39" s="429">
        <v>4915698</v>
      </c>
      <c r="C39" s="1527" t="s">
        <v>94</v>
      </c>
      <c r="D39" s="1528"/>
      <c r="E39" s="1528"/>
      <c r="F39" s="1528"/>
      <c r="G39" s="1528"/>
      <c r="H39" s="1529"/>
      <c r="I39" s="430" t="s">
        <v>618</v>
      </c>
    </row>
    <row r="40" spans="2:9" ht="14.1" customHeight="1" x14ac:dyDescent="0.25">
      <c r="B40" s="429">
        <v>4915785</v>
      </c>
      <c r="C40" s="1527" t="s">
        <v>95</v>
      </c>
      <c r="D40" s="1528"/>
      <c r="E40" s="1528"/>
      <c r="F40" s="1528"/>
      <c r="G40" s="1528"/>
      <c r="H40" s="1529"/>
      <c r="I40" s="430" t="s">
        <v>618</v>
      </c>
    </row>
    <row r="41" spans="2:9" ht="14.1" customHeight="1" x14ac:dyDescent="0.25">
      <c r="B41" s="429">
        <v>4915786</v>
      </c>
      <c r="C41" s="1527" t="s">
        <v>96</v>
      </c>
      <c r="D41" s="1528"/>
      <c r="E41" s="1528"/>
      <c r="F41" s="1528"/>
      <c r="G41" s="1528"/>
      <c r="H41" s="1529"/>
      <c r="I41" s="430" t="s">
        <v>618</v>
      </c>
    </row>
    <row r="42" spans="2:9" ht="14.1" customHeight="1" x14ac:dyDescent="0.25">
      <c r="B42" s="429">
        <v>4915795</v>
      </c>
      <c r="C42" s="1527" t="s">
        <v>97</v>
      </c>
      <c r="D42" s="1528"/>
      <c r="E42" s="1528"/>
      <c r="F42" s="1528"/>
      <c r="G42" s="1528"/>
      <c r="H42" s="1529"/>
      <c r="I42" s="430" t="s">
        <v>618</v>
      </c>
    </row>
    <row r="43" spans="2:9" ht="14.1" customHeight="1" x14ac:dyDescent="0.25">
      <c r="B43" s="429">
        <v>4915794</v>
      </c>
      <c r="C43" s="1527" t="s">
        <v>1272</v>
      </c>
      <c r="D43" s="1528"/>
      <c r="E43" s="1528"/>
      <c r="F43" s="1528"/>
      <c r="G43" s="1528"/>
      <c r="H43" s="1529"/>
      <c r="I43" s="430" t="s">
        <v>618</v>
      </c>
    </row>
    <row r="44" spans="2:9" ht="14.1" customHeight="1" x14ac:dyDescent="0.25">
      <c r="B44" s="429">
        <v>4915789</v>
      </c>
      <c r="C44" s="1527" t="s">
        <v>1273</v>
      </c>
      <c r="D44" s="1528"/>
      <c r="E44" s="1528"/>
      <c r="F44" s="1528"/>
      <c r="G44" s="1528"/>
      <c r="H44" s="1529"/>
      <c r="I44" s="430"/>
    </row>
    <row r="45" spans="2:9" ht="14.1" customHeight="1" x14ac:dyDescent="0.25">
      <c r="B45" s="429">
        <v>4915798</v>
      </c>
      <c r="C45" s="1527" t="s">
        <v>1274</v>
      </c>
      <c r="D45" s="1528"/>
      <c r="E45" s="1528"/>
      <c r="F45" s="1528"/>
      <c r="G45" s="1528"/>
      <c r="H45" s="1529"/>
      <c r="I45" s="430"/>
    </row>
    <row r="46" spans="2:9" ht="14.1" customHeight="1" x14ac:dyDescent="0.25">
      <c r="B46" s="429">
        <v>4915788</v>
      </c>
      <c r="C46" s="1527" t="s">
        <v>1275</v>
      </c>
      <c r="D46" s="1528"/>
      <c r="E46" s="1528"/>
      <c r="F46" s="1528"/>
      <c r="G46" s="1528"/>
      <c r="H46" s="1529"/>
      <c r="I46" s="430"/>
    </row>
    <row r="47" spans="2:9" ht="14.1" customHeight="1" x14ac:dyDescent="0.25">
      <c r="B47" s="429">
        <v>4915797</v>
      </c>
      <c r="C47" s="1527" t="s">
        <v>1276</v>
      </c>
      <c r="D47" s="1528"/>
      <c r="E47" s="1528"/>
      <c r="F47" s="1528"/>
      <c r="G47" s="1528"/>
      <c r="H47" s="1529"/>
      <c r="I47" s="430"/>
    </row>
    <row r="48" spans="2:9" ht="14.1" customHeight="1" x14ac:dyDescent="0.25">
      <c r="B48" s="429">
        <v>4915787</v>
      </c>
      <c r="C48" s="1527" t="s">
        <v>1277</v>
      </c>
      <c r="D48" s="1528"/>
      <c r="E48" s="1528"/>
      <c r="F48" s="1528"/>
      <c r="G48" s="1528"/>
      <c r="H48" s="1529"/>
      <c r="I48" s="430"/>
    </row>
    <row r="49" spans="2:9" ht="14.1" customHeight="1" x14ac:dyDescent="0.25">
      <c r="B49" s="429">
        <v>4915796</v>
      </c>
      <c r="C49" s="1527" t="s">
        <v>1278</v>
      </c>
      <c r="D49" s="1528"/>
      <c r="E49" s="1528"/>
      <c r="F49" s="1528"/>
      <c r="G49" s="1528"/>
      <c r="H49" s="1529"/>
      <c r="I49" s="430"/>
    </row>
    <row r="50" spans="2:9" ht="14.1" customHeight="1" x14ac:dyDescent="0.25">
      <c r="B50" s="429">
        <v>4915760</v>
      </c>
      <c r="C50" s="1527" t="s">
        <v>98</v>
      </c>
      <c r="D50" s="1528"/>
      <c r="E50" s="1528"/>
      <c r="F50" s="1528"/>
      <c r="G50" s="1528"/>
      <c r="H50" s="1529"/>
      <c r="I50" s="430" t="s">
        <v>618</v>
      </c>
    </row>
    <row r="51" spans="2:9" ht="14.1" customHeight="1" x14ac:dyDescent="0.25">
      <c r="B51" s="429">
        <v>4915793</v>
      </c>
      <c r="C51" s="1527" t="s">
        <v>1259</v>
      </c>
      <c r="D51" s="1528"/>
      <c r="E51" s="1528"/>
      <c r="F51" s="1528"/>
      <c r="G51" s="1528"/>
      <c r="H51" s="1529"/>
      <c r="I51" s="430" t="s">
        <v>618</v>
      </c>
    </row>
    <row r="52" spans="2:9" ht="14.1" customHeight="1" x14ac:dyDescent="0.25">
      <c r="B52" s="429">
        <v>4915699</v>
      </c>
      <c r="C52" s="1527" t="s">
        <v>99</v>
      </c>
      <c r="D52" s="1528"/>
      <c r="E52" s="1528"/>
      <c r="F52" s="1528"/>
      <c r="G52" s="1528"/>
      <c r="H52" s="1529"/>
      <c r="I52" s="430" t="s">
        <v>618</v>
      </c>
    </row>
    <row r="53" spans="2:9" ht="14.1" customHeight="1" x14ac:dyDescent="0.25">
      <c r="B53" s="429">
        <v>4915761</v>
      </c>
      <c r="C53" s="1527" t="s">
        <v>100</v>
      </c>
      <c r="D53" s="1528"/>
      <c r="E53" s="1528"/>
      <c r="F53" s="1528"/>
      <c r="G53" s="1528"/>
      <c r="H53" s="1529"/>
      <c r="I53" s="430" t="s">
        <v>618</v>
      </c>
    </row>
    <row r="54" spans="2:9" ht="14.1" customHeight="1" x14ac:dyDescent="0.25">
      <c r="B54" s="429">
        <v>4915762</v>
      </c>
      <c r="C54" s="1527" t="s">
        <v>101</v>
      </c>
      <c r="D54" s="1528"/>
      <c r="E54" s="1528"/>
      <c r="F54" s="1528"/>
      <c r="G54" s="1528"/>
      <c r="H54" s="1529"/>
      <c r="I54" s="430" t="s">
        <v>618</v>
      </c>
    </row>
    <row r="55" spans="2:9" ht="14.1" customHeight="1" x14ac:dyDescent="0.25">
      <c r="B55" s="429">
        <v>4915708</v>
      </c>
      <c r="C55" s="1527" t="s">
        <v>104</v>
      </c>
      <c r="D55" s="1528"/>
      <c r="E55" s="1528"/>
      <c r="F55" s="1528"/>
      <c r="G55" s="1528"/>
      <c r="H55" s="1529"/>
      <c r="I55" s="430" t="s">
        <v>618</v>
      </c>
    </row>
    <row r="56" spans="2:9" ht="14.1" customHeight="1" x14ac:dyDescent="0.25">
      <c r="B56" s="429">
        <v>4915709</v>
      </c>
      <c r="C56" s="1527" t="s">
        <v>105</v>
      </c>
      <c r="D56" s="1528"/>
      <c r="E56" s="1528"/>
      <c r="F56" s="1528"/>
      <c r="G56" s="1528"/>
      <c r="H56" s="1529"/>
      <c r="I56" s="430"/>
    </row>
    <row r="57" spans="2:9" ht="14.1" customHeight="1" x14ac:dyDescent="0.25">
      <c r="B57" s="429">
        <v>4915710</v>
      </c>
      <c r="C57" s="1527" t="s">
        <v>106</v>
      </c>
      <c r="D57" s="1528"/>
      <c r="E57" s="1528"/>
      <c r="F57" s="1528"/>
      <c r="G57" s="1528"/>
      <c r="H57" s="1529"/>
      <c r="I57" s="430"/>
    </row>
    <row r="58" spans="2:9" ht="14.1" customHeight="1" x14ac:dyDescent="0.25">
      <c r="B58" s="429">
        <v>4915711</v>
      </c>
      <c r="C58" s="1527" t="s">
        <v>107</v>
      </c>
      <c r="D58" s="1528"/>
      <c r="E58" s="1528"/>
      <c r="F58" s="1528"/>
      <c r="G58" s="1528"/>
      <c r="H58" s="1529"/>
      <c r="I58" s="430"/>
    </row>
    <row r="59" spans="2:9" ht="14.1" customHeight="1" x14ac:dyDescent="0.25">
      <c r="B59" s="429">
        <v>4915713</v>
      </c>
      <c r="C59" s="1527" t="s">
        <v>108</v>
      </c>
      <c r="D59" s="1528"/>
      <c r="E59" s="1528"/>
      <c r="F59" s="1528"/>
      <c r="G59" s="1528"/>
      <c r="H59" s="1529"/>
      <c r="I59" s="430"/>
    </row>
    <row r="60" spans="2:9" ht="14.1" customHeight="1" x14ac:dyDescent="0.25">
      <c r="B60" s="429">
        <v>4915712</v>
      </c>
      <c r="C60" s="1527" t="s">
        <v>111</v>
      </c>
      <c r="D60" s="1528"/>
      <c r="E60" s="1528"/>
      <c r="F60" s="1528"/>
      <c r="G60" s="1528"/>
      <c r="H60" s="1529"/>
      <c r="I60" s="430"/>
    </row>
    <row r="61" spans="2:9" ht="14.1" customHeight="1" x14ac:dyDescent="0.25">
      <c r="B61" s="429">
        <v>4915686</v>
      </c>
      <c r="C61" s="1527" t="s">
        <v>112</v>
      </c>
      <c r="D61" s="1528"/>
      <c r="E61" s="1528"/>
      <c r="F61" s="1528"/>
      <c r="G61" s="1528"/>
      <c r="H61" s="1529"/>
      <c r="I61" s="430"/>
    </row>
    <row r="62" spans="2:9" ht="14.1" customHeight="1" x14ac:dyDescent="0.25">
      <c r="B62" s="429">
        <v>4915687</v>
      </c>
      <c r="C62" s="1527" t="s">
        <v>115</v>
      </c>
      <c r="D62" s="1528"/>
      <c r="E62" s="1528"/>
      <c r="F62" s="1528"/>
      <c r="G62" s="1528"/>
      <c r="H62" s="1529"/>
      <c r="I62" s="430"/>
    </row>
    <row r="63" spans="2:9" ht="14.1" customHeight="1" x14ac:dyDescent="0.25">
      <c r="B63" s="437">
        <v>4915633</v>
      </c>
      <c r="C63" s="1527" t="s">
        <v>1243</v>
      </c>
      <c r="D63" s="1528"/>
      <c r="E63" s="1528"/>
      <c r="F63" s="1528"/>
      <c r="G63" s="1528"/>
      <c r="H63" s="1529"/>
      <c r="I63" s="438"/>
    </row>
    <row r="64" spans="2:9" ht="14.1" customHeight="1" x14ac:dyDescent="0.25">
      <c r="B64" s="437">
        <v>4915634</v>
      </c>
      <c r="C64" s="1527" t="s">
        <v>1244</v>
      </c>
      <c r="D64" s="1528"/>
      <c r="E64" s="1528"/>
      <c r="F64" s="1528"/>
      <c r="G64" s="1528"/>
      <c r="H64" s="1529"/>
      <c r="I64" s="438"/>
    </row>
    <row r="65" spans="2:9" ht="14.1" customHeight="1" thickBot="1" x14ac:dyDescent="0.3">
      <c r="B65" s="437">
        <v>4915724</v>
      </c>
      <c r="C65" s="1540" t="s">
        <v>887</v>
      </c>
      <c r="D65" s="1541"/>
      <c r="E65" s="1541"/>
      <c r="F65" s="1541"/>
      <c r="G65" s="1541"/>
      <c r="H65" s="1542"/>
      <c r="I65" s="438" t="s">
        <v>618</v>
      </c>
    </row>
    <row r="66" spans="2:9" ht="16.5" customHeight="1" thickBot="1" x14ac:dyDescent="0.3">
      <c r="B66" s="1515" t="s">
        <v>619</v>
      </c>
      <c r="C66" s="1516"/>
      <c r="D66" s="1516"/>
      <c r="E66" s="1516"/>
      <c r="F66" s="1516"/>
      <c r="G66" s="1516"/>
      <c r="H66" s="1516"/>
      <c r="I66" s="1517"/>
    </row>
    <row r="67" spans="2:9" ht="15.75" x14ac:dyDescent="0.25">
      <c r="B67" s="436">
        <v>4915626</v>
      </c>
      <c r="C67" s="1518" t="s">
        <v>121</v>
      </c>
      <c r="D67" s="1519"/>
      <c r="E67" s="1519"/>
      <c r="F67" s="1519"/>
      <c r="G67" s="1519"/>
      <c r="H67" s="1520"/>
      <c r="I67" s="273" t="s">
        <v>618</v>
      </c>
    </row>
    <row r="68" spans="2:9" ht="15.75" x14ac:dyDescent="0.25">
      <c r="B68" s="429">
        <v>4915632</v>
      </c>
      <c r="C68" s="1527" t="s">
        <v>1279</v>
      </c>
      <c r="D68" s="1528"/>
      <c r="E68" s="1528"/>
      <c r="F68" s="1528"/>
      <c r="G68" s="1528"/>
      <c r="H68" s="1529"/>
      <c r="I68" s="430" t="s">
        <v>618</v>
      </c>
    </row>
    <row r="69" spans="2:9" ht="15.75" x14ac:dyDescent="0.25">
      <c r="B69" s="429">
        <v>4915757</v>
      </c>
      <c r="C69" s="1527" t="s">
        <v>124</v>
      </c>
      <c r="D69" s="1528"/>
      <c r="E69" s="1528"/>
      <c r="F69" s="1528"/>
      <c r="G69" s="1528"/>
      <c r="H69" s="1529"/>
      <c r="I69" s="430" t="s">
        <v>618</v>
      </c>
    </row>
    <row r="70" spans="2:9" ht="15.75" x14ac:dyDescent="0.25">
      <c r="B70" s="429">
        <v>4915678</v>
      </c>
      <c r="C70" s="1527" t="s">
        <v>125</v>
      </c>
      <c r="D70" s="1528"/>
      <c r="E70" s="1528"/>
      <c r="F70" s="1528"/>
      <c r="G70" s="1528"/>
      <c r="H70" s="1529"/>
      <c r="I70" s="430" t="s">
        <v>618</v>
      </c>
    </row>
    <row r="71" spans="2:9" ht="15.75" x14ac:dyDescent="0.25">
      <c r="B71" s="429">
        <v>4915692</v>
      </c>
      <c r="C71" s="1527" t="s">
        <v>126</v>
      </c>
      <c r="D71" s="1528"/>
      <c r="E71" s="1528"/>
      <c r="F71" s="1528"/>
      <c r="G71" s="1528"/>
      <c r="H71" s="1529"/>
      <c r="I71" s="430" t="s">
        <v>618</v>
      </c>
    </row>
    <row r="72" spans="2:9" ht="15.75" x14ac:dyDescent="0.25">
      <c r="B72" s="429">
        <v>4915746</v>
      </c>
      <c r="C72" s="1527" t="s">
        <v>1268</v>
      </c>
      <c r="D72" s="1528"/>
      <c r="E72" s="1528"/>
      <c r="F72" s="1528"/>
      <c r="G72" s="1528"/>
      <c r="H72" s="1529"/>
      <c r="I72" s="430" t="s">
        <v>618</v>
      </c>
    </row>
    <row r="73" spans="2:9" ht="15.75" x14ac:dyDescent="0.25">
      <c r="B73" s="429">
        <v>4915630</v>
      </c>
      <c r="C73" s="1527" t="s">
        <v>129</v>
      </c>
      <c r="D73" s="1528"/>
      <c r="E73" s="1528"/>
      <c r="F73" s="1528"/>
      <c r="G73" s="1528"/>
      <c r="H73" s="1529"/>
      <c r="I73" s="430" t="s">
        <v>618</v>
      </c>
    </row>
    <row r="74" spans="2:9" ht="15.75" x14ac:dyDescent="0.25">
      <c r="B74" s="429">
        <v>4915631</v>
      </c>
      <c r="C74" s="1527" t="s">
        <v>1269</v>
      </c>
      <c r="D74" s="1528"/>
      <c r="E74" s="1528"/>
      <c r="F74" s="1528"/>
      <c r="G74" s="1528"/>
      <c r="H74" s="1529"/>
      <c r="I74" s="430" t="s">
        <v>618</v>
      </c>
    </row>
    <row r="75" spans="2:9" ht="15.75" x14ac:dyDescent="0.25">
      <c r="B75" s="429">
        <v>4915705</v>
      </c>
      <c r="C75" s="1527" t="s">
        <v>132</v>
      </c>
      <c r="D75" s="1528"/>
      <c r="E75" s="1528"/>
      <c r="F75" s="1528"/>
      <c r="G75" s="1528"/>
      <c r="H75" s="1529"/>
      <c r="I75" s="430" t="s">
        <v>618</v>
      </c>
    </row>
    <row r="76" spans="2:9" ht="15.75" x14ac:dyDescent="0.25">
      <c r="B76" s="429">
        <v>4011353</v>
      </c>
      <c r="C76" s="1527" t="s">
        <v>133</v>
      </c>
      <c r="D76" s="1528"/>
      <c r="E76" s="1528"/>
      <c r="F76" s="1528"/>
      <c r="G76" s="1528"/>
      <c r="H76" s="1529"/>
      <c r="I76" s="430" t="s">
        <v>618</v>
      </c>
    </row>
    <row r="77" spans="2:9" ht="15.75" x14ac:dyDescent="0.25">
      <c r="B77" s="429">
        <v>4915703</v>
      </c>
      <c r="C77" s="1527" t="s">
        <v>134</v>
      </c>
      <c r="D77" s="1528"/>
      <c r="E77" s="1528"/>
      <c r="F77" s="1528"/>
      <c r="G77" s="1528"/>
      <c r="H77" s="1529"/>
      <c r="I77" s="430" t="s">
        <v>618</v>
      </c>
    </row>
    <row r="78" spans="2:9" ht="15.75" x14ac:dyDescent="0.25">
      <c r="B78" s="429">
        <v>4915753</v>
      </c>
      <c r="C78" s="1527" t="s">
        <v>1280</v>
      </c>
      <c r="D78" s="1528"/>
      <c r="E78" s="1528"/>
      <c r="F78" s="1528"/>
      <c r="G78" s="1528"/>
      <c r="H78" s="1529"/>
      <c r="I78" s="430" t="s">
        <v>618</v>
      </c>
    </row>
    <row r="79" spans="2:9" ht="15.75" x14ac:dyDescent="0.25">
      <c r="B79" s="429">
        <v>4915716</v>
      </c>
      <c r="C79" s="1527" t="s">
        <v>138</v>
      </c>
      <c r="D79" s="1528"/>
      <c r="E79" s="1528"/>
      <c r="F79" s="1528"/>
      <c r="G79" s="1528"/>
      <c r="H79" s="1529"/>
      <c r="I79" s="430" t="s">
        <v>618</v>
      </c>
    </row>
    <row r="80" spans="2:9" ht="15.75" x14ac:dyDescent="0.25">
      <c r="B80" s="429">
        <v>4915750</v>
      </c>
      <c r="C80" s="1527" t="s">
        <v>140</v>
      </c>
      <c r="D80" s="1528"/>
      <c r="E80" s="1528"/>
      <c r="F80" s="1528"/>
      <c r="G80" s="1528"/>
      <c r="H80" s="1529"/>
      <c r="I80" s="430" t="s">
        <v>618</v>
      </c>
    </row>
    <row r="81" spans="2:9" ht="28.5" customHeight="1" x14ac:dyDescent="0.25">
      <c r="B81" s="429">
        <v>4915714</v>
      </c>
      <c r="C81" s="1527" t="s">
        <v>1260</v>
      </c>
      <c r="D81" s="1528"/>
      <c r="E81" s="1528"/>
      <c r="F81" s="1528"/>
      <c r="G81" s="1528"/>
      <c r="H81" s="1529"/>
      <c r="I81" s="430" t="s">
        <v>618</v>
      </c>
    </row>
    <row r="82" spans="2:9" ht="15.75" x14ac:dyDescent="0.25">
      <c r="B82" s="429">
        <v>4915695</v>
      </c>
      <c r="C82" s="1527" t="s">
        <v>1261</v>
      </c>
      <c r="D82" s="1528"/>
      <c r="E82" s="1528"/>
      <c r="F82" s="1528"/>
      <c r="G82" s="1528"/>
      <c r="H82" s="1529"/>
      <c r="I82" s="430" t="s">
        <v>618</v>
      </c>
    </row>
    <row r="83" spans="2:9" ht="15.75" x14ac:dyDescent="0.25">
      <c r="B83" s="429">
        <v>4915696</v>
      </c>
      <c r="C83" s="1527" t="s">
        <v>1262</v>
      </c>
      <c r="D83" s="1528"/>
      <c r="E83" s="1528"/>
      <c r="F83" s="1528"/>
      <c r="G83" s="1528"/>
      <c r="H83" s="1529"/>
      <c r="I83" s="430" t="s">
        <v>618</v>
      </c>
    </row>
    <row r="84" spans="2:9" ht="16.5" thickBot="1" x14ac:dyDescent="0.3">
      <c r="B84" s="543">
        <v>4915694</v>
      </c>
      <c r="C84" s="1530" t="s">
        <v>1263</v>
      </c>
      <c r="D84" s="1531"/>
      <c r="E84" s="1531"/>
      <c r="F84" s="1531"/>
      <c r="G84" s="1531"/>
      <c r="H84" s="1532"/>
      <c r="I84" s="302" t="s">
        <v>618</v>
      </c>
    </row>
    <row r="85" spans="2:9" ht="18" customHeight="1" thickTop="1" thickBot="1" x14ac:dyDescent="0.3">
      <c r="B85" s="361"/>
      <c r="C85" s="361"/>
      <c r="D85" s="361"/>
      <c r="E85" s="361"/>
      <c r="F85" s="361"/>
      <c r="G85" s="361"/>
      <c r="H85" s="361"/>
      <c r="I85" s="542" t="s">
        <v>777</v>
      </c>
    </row>
    <row r="86" spans="2:9" s="383" customFormat="1" ht="33" customHeight="1" thickTop="1" thickBot="1" x14ac:dyDescent="0.3">
      <c r="B86" s="544" t="s">
        <v>82</v>
      </c>
      <c r="C86" s="1533" t="s">
        <v>163</v>
      </c>
      <c r="D86" s="1533"/>
      <c r="E86" s="1533"/>
      <c r="F86" s="1533"/>
      <c r="G86" s="1533"/>
      <c r="H86" s="1533"/>
      <c r="I86" s="545" t="s">
        <v>616</v>
      </c>
    </row>
    <row r="87" spans="2:9" ht="35.25" customHeight="1" thickBot="1" x14ac:dyDescent="0.3">
      <c r="B87" s="1537" t="s">
        <v>1068</v>
      </c>
      <c r="C87" s="1538"/>
      <c r="D87" s="1538"/>
      <c r="E87" s="1538"/>
      <c r="F87" s="1538"/>
      <c r="G87" s="1538"/>
      <c r="H87" s="1538"/>
      <c r="I87" s="1539"/>
    </row>
    <row r="88" spans="2:9" ht="15.75" x14ac:dyDescent="0.25">
      <c r="B88" s="436">
        <v>4915742</v>
      </c>
      <c r="C88" s="1518" t="s">
        <v>90</v>
      </c>
      <c r="D88" s="1519"/>
      <c r="E88" s="1519"/>
      <c r="F88" s="1519"/>
      <c r="G88" s="1519"/>
      <c r="H88" s="1520"/>
      <c r="I88" s="273"/>
    </row>
    <row r="89" spans="2:9" ht="15.75" x14ac:dyDescent="0.25">
      <c r="B89" s="429">
        <v>4915776</v>
      </c>
      <c r="C89" s="1527" t="s">
        <v>91</v>
      </c>
      <c r="D89" s="1528"/>
      <c r="E89" s="1528"/>
      <c r="F89" s="1528"/>
      <c r="G89" s="1528"/>
      <c r="H89" s="1529"/>
      <c r="I89" s="430"/>
    </row>
    <row r="90" spans="2:9" ht="15.75" x14ac:dyDescent="0.25">
      <c r="B90" s="429">
        <v>4915598</v>
      </c>
      <c r="C90" s="1527" t="s">
        <v>620</v>
      </c>
      <c r="D90" s="1528"/>
      <c r="E90" s="1528"/>
      <c r="F90" s="1528"/>
      <c r="G90" s="1528"/>
      <c r="H90" s="1529"/>
      <c r="I90" s="430"/>
    </row>
    <row r="91" spans="2:9" ht="15.75" x14ac:dyDescent="0.25">
      <c r="B91" s="429">
        <v>4915611</v>
      </c>
      <c r="C91" s="1527" t="s">
        <v>1265</v>
      </c>
      <c r="D91" s="1528"/>
      <c r="E91" s="1528"/>
      <c r="F91" s="1528"/>
      <c r="G91" s="1528"/>
      <c r="H91" s="1529"/>
      <c r="I91" s="430"/>
    </row>
    <row r="92" spans="2:9" ht="15.75" x14ac:dyDescent="0.25">
      <c r="B92" s="429">
        <v>4015612</v>
      </c>
      <c r="C92" s="1527" t="s">
        <v>621</v>
      </c>
      <c r="D92" s="1528"/>
      <c r="E92" s="1528"/>
      <c r="F92" s="1528"/>
      <c r="G92" s="1528"/>
      <c r="H92" s="1529"/>
      <c r="I92" s="430"/>
    </row>
    <row r="93" spans="2:9" ht="15.75" x14ac:dyDescent="0.25">
      <c r="B93" s="429">
        <v>4915708</v>
      </c>
      <c r="C93" s="1527" t="s">
        <v>104</v>
      </c>
      <c r="D93" s="1528"/>
      <c r="E93" s="1528"/>
      <c r="F93" s="1528"/>
      <c r="G93" s="1528"/>
      <c r="H93" s="1529"/>
      <c r="I93" s="430"/>
    </row>
    <row r="94" spans="2:9" ht="15.75" x14ac:dyDescent="0.25">
      <c r="B94" s="429">
        <v>4915709</v>
      </c>
      <c r="C94" s="1527" t="s">
        <v>105</v>
      </c>
      <c r="D94" s="1528"/>
      <c r="E94" s="1528"/>
      <c r="F94" s="1528"/>
      <c r="G94" s="1528"/>
      <c r="H94" s="1529"/>
      <c r="I94" s="430"/>
    </row>
    <row r="95" spans="2:9" ht="15.75" x14ac:dyDescent="0.25">
      <c r="B95" s="429">
        <v>4915710</v>
      </c>
      <c r="C95" s="1527" t="s">
        <v>106</v>
      </c>
      <c r="D95" s="1528"/>
      <c r="E95" s="1528"/>
      <c r="F95" s="1528"/>
      <c r="G95" s="1528"/>
      <c r="H95" s="1529"/>
      <c r="I95" s="430"/>
    </row>
    <row r="96" spans="2:9" ht="15.75" x14ac:dyDescent="0.25">
      <c r="B96" s="429">
        <v>4915712</v>
      </c>
      <c r="C96" s="1527" t="s">
        <v>111</v>
      </c>
      <c r="D96" s="1528"/>
      <c r="E96" s="1528"/>
      <c r="F96" s="1528"/>
      <c r="G96" s="1528"/>
      <c r="H96" s="1529"/>
      <c r="I96" s="430"/>
    </row>
    <row r="97" spans="2:9" ht="15.75" x14ac:dyDescent="0.25">
      <c r="B97" s="437">
        <v>4915713</v>
      </c>
      <c r="C97" s="1524" t="s">
        <v>108</v>
      </c>
      <c r="D97" s="1525"/>
      <c r="E97" s="1525"/>
      <c r="F97" s="1525"/>
      <c r="G97" s="1525"/>
      <c r="H97" s="1526"/>
      <c r="I97" s="438"/>
    </row>
    <row r="98" spans="2:9" ht="16.5" thickBot="1" x14ac:dyDescent="0.3">
      <c r="B98" s="929" t="s">
        <v>519</v>
      </c>
      <c r="C98" s="1534" t="s">
        <v>1247</v>
      </c>
      <c r="D98" s="1535"/>
      <c r="E98" s="1535"/>
      <c r="F98" s="1535"/>
      <c r="G98" s="1535"/>
      <c r="H98" s="1536"/>
      <c r="I98" s="298"/>
    </row>
    <row r="99" spans="2:9" ht="16.5" thickBot="1" x14ac:dyDescent="0.3">
      <c r="B99" s="1515" t="s">
        <v>298</v>
      </c>
      <c r="C99" s="1516"/>
      <c r="D99" s="1516"/>
      <c r="E99" s="1516"/>
      <c r="F99" s="1516"/>
      <c r="G99" s="1516"/>
      <c r="H99" s="1516"/>
      <c r="I99" s="1517"/>
    </row>
    <row r="100" spans="2:9" ht="18.75" x14ac:dyDescent="0.25">
      <c r="B100" s="436" t="s">
        <v>1055</v>
      </c>
      <c r="C100" s="1518" t="s">
        <v>275</v>
      </c>
      <c r="D100" s="1519"/>
      <c r="E100" s="1519"/>
      <c r="F100" s="1519"/>
      <c r="G100" s="1519"/>
      <c r="H100" s="1520"/>
      <c r="I100" s="273" t="s">
        <v>618</v>
      </c>
    </row>
    <row r="101" spans="2:9" ht="18.75" x14ac:dyDescent="0.25">
      <c r="B101" s="429" t="s">
        <v>1056</v>
      </c>
      <c r="C101" s="1527" t="s">
        <v>276</v>
      </c>
      <c r="D101" s="1528"/>
      <c r="E101" s="1528"/>
      <c r="F101" s="1528"/>
      <c r="G101" s="1528"/>
      <c r="H101" s="1529"/>
      <c r="I101" s="430" t="s">
        <v>618</v>
      </c>
    </row>
    <row r="102" spans="2:9" ht="34.5" customHeight="1" x14ac:dyDescent="0.25">
      <c r="B102" s="429" t="s">
        <v>1057</v>
      </c>
      <c r="C102" s="1527" t="s">
        <v>1255</v>
      </c>
      <c r="D102" s="1528"/>
      <c r="E102" s="1528"/>
      <c r="F102" s="1528"/>
      <c r="G102" s="1528"/>
      <c r="H102" s="1529"/>
      <c r="I102" s="430" t="s">
        <v>618</v>
      </c>
    </row>
    <row r="103" spans="2:9" ht="18.75" x14ac:dyDescent="0.25">
      <c r="B103" s="429" t="s">
        <v>1058</v>
      </c>
      <c r="C103" s="1527" t="s">
        <v>277</v>
      </c>
      <c r="D103" s="1528"/>
      <c r="E103" s="1528"/>
      <c r="F103" s="1528"/>
      <c r="G103" s="1528"/>
      <c r="H103" s="1529"/>
      <c r="I103" s="430" t="s">
        <v>618</v>
      </c>
    </row>
    <row r="104" spans="2:9" ht="18.75" x14ac:dyDescent="0.25">
      <c r="B104" s="429" t="s">
        <v>1059</v>
      </c>
      <c r="C104" s="1527" t="s">
        <v>1258</v>
      </c>
      <c r="D104" s="1528"/>
      <c r="E104" s="1528"/>
      <c r="F104" s="1528"/>
      <c r="G104" s="1528"/>
      <c r="H104" s="1529"/>
      <c r="I104" s="430" t="s">
        <v>618</v>
      </c>
    </row>
    <row r="105" spans="2:9" ht="15.75" x14ac:dyDescent="0.25">
      <c r="B105" s="429">
        <v>3815706</v>
      </c>
      <c r="C105" s="1527" t="s">
        <v>1257</v>
      </c>
      <c r="D105" s="1528"/>
      <c r="E105" s="1528"/>
      <c r="F105" s="1528"/>
      <c r="G105" s="1528"/>
      <c r="H105" s="1529"/>
      <c r="I105" s="430" t="s">
        <v>618</v>
      </c>
    </row>
    <row r="106" spans="2:9" ht="15.75" x14ac:dyDescent="0.25">
      <c r="B106" s="429">
        <v>3713705</v>
      </c>
      <c r="C106" s="1527" t="s">
        <v>278</v>
      </c>
      <c r="D106" s="1528"/>
      <c r="E106" s="1528"/>
      <c r="F106" s="1528"/>
      <c r="G106" s="1528"/>
      <c r="H106" s="1529"/>
      <c r="I106" s="430" t="s">
        <v>618</v>
      </c>
    </row>
    <row r="107" spans="2:9" ht="15.75" x14ac:dyDescent="0.25">
      <c r="B107" s="429">
        <v>3713604</v>
      </c>
      <c r="C107" s="1527" t="s">
        <v>279</v>
      </c>
      <c r="D107" s="1528"/>
      <c r="E107" s="1528"/>
      <c r="F107" s="1528"/>
      <c r="G107" s="1528"/>
      <c r="H107" s="1529"/>
      <c r="I107" s="430" t="s">
        <v>618</v>
      </c>
    </row>
    <row r="108" spans="2:9" ht="15.75" x14ac:dyDescent="0.25">
      <c r="B108" s="429">
        <v>4915718</v>
      </c>
      <c r="C108" s="1527" t="s">
        <v>280</v>
      </c>
      <c r="D108" s="1528"/>
      <c r="E108" s="1528"/>
      <c r="F108" s="1528"/>
      <c r="G108" s="1528"/>
      <c r="H108" s="1529"/>
      <c r="I108" s="430"/>
    </row>
    <row r="109" spans="2:9" ht="15.75" x14ac:dyDescent="0.25">
      <c r="B109" s="429">
        <v>5213571</v>
      </c>
      <c r="C109" s="1527" t="s">
        <v>1288</v>
      </c>
      <c r="D109" s="1528"/>
      <c r="E109" s="1528"/>
      <c r="F109" s="1528"/>
      <c r="G109" s="1528"/>
      <c r="H109" s="1529"/>
      <c r="I109" s="430"/>
    </row>
    <row r="110" spans="2:9" ht="15.75" x14ac:dyDescent="0.25">
      <c r="B110" s="429">
        <v>4915733</v>
      </c>
      <c r="C110" s="1527" t="s">
        <v>1266</v>
      </c>
      <c r="D110" s="1528"/>
      <c r="E110" s="1528"/>
      <c r="F110" s="1528"/>
      <c r="G110" s="1528"/>
      <c r="H110" s="1529"/>
      <c r="I110" s="430" t="s">
        <v>618</v>
      </c>
    </row>
    <row r="111" spans="2:9" ht="15.75" x14ac:dyDescent="0.25">
      <c r="B111" s="429">
        <v>4915765</v>
      </c>
      <c r="C111" s="1527" t="s">
        <v>281</v>
      </c>
      <c r="D111" s="1528"/>
      <c r="E111" s="1528"/>
      <c r="F111" s="1528"/>
      <c r="G111" s="1528"/>
      <c r="H111" s="1529"/>
      <c r="I111" s="430"/>
    </row>
    <row r="112" spans="2:9" ht="15.75" x14ac:dyDescent="0.25">
      <c r="B112" s="429">
        <v>4915766</v>
      </c>
      <c r="C112" s="1527" t="s">
        <v>282</v>
      </c>
      <c r="D112" s="1528"/>
      <c r="E112" s="1528"/>
      <c r="F112" s="1528"/>
      <c r="G112" s="1528"/>
      <c r="H112" s="1529"/>
      <c r="I112" s="430"/>
    </row>
    <row r="113" spans="2:9" ht="15.75" x14ac:dyDescent="0.25">
      <c r="B113" s="429">
        <v>4915767</v>
      </c>
      <c r="C113" s="1527" t="s">
        <v>283</v>
      </c>
      <c r="D113" s="1528"/>
      <c r="E113" s="1528"/>
      <c r="F113" s="1528"/>
      <c r="G113" s="1528"/>
      <c r="H113" s="1529"/>
      <c r="I113" s="430"/>
    </row>
    <row r="114" spans="2:9" ht="15.75" x14ac:dyDescent="0.25">
      <c r="B114" s="429">
        <v>5214001</v>
      </c>
      <c r="C114" s="1527" t="s">
        <v>1284</v>
      </c>
      <c r="D114" s="1528"/>
      <c r="E114" s="1528"/>
      <c r="F114" s="1528"/>
      <c r="G114" s="1528"/>
      <c r="H114" s="1529"/>
      <c r="I114" s="430" t="s">
        <v>618</v>
      </c>
    </row>
    <row r="115" spans="2:9" ht="33.75" customHeight="1" x14ac:dyDescent="0.25">
      <c r="B115" s="429">
        <v>5213355</v>
      </c>
      <c r="C115" s="1527" t="s">
        <v>335</v>
      </c>
      <c r="D115" s="1528"/>
      <c r="E115" s="1528"/>
      <c r="F115" s="1528"/>
      <c r="G115" s="1528"/>
      <c r="H115" s="1529"/>
      <c r="I115" s="430" t="s">
        <v>618</v>
      </c>
    </row>
    <row r="116" spans="2:9" ht="15.75" x14ac:dyDescent="0.25">
      <c r="B116" s="429">
        <v>4915727</v>
      </c>
      <c r="C116" s="1527" t="s">
        <v>622</v>
      </c>
      <c r="D116" s="1528"/>
      <c r="E116" s="1528"/>
      <c r="F116" s="1528"/>
      <c r="G116" s="1528"/>
      <c r="H116" s="1529"/>
      <c r="I116" s="430"/>
    </row>
    <row r="117" spans="2:9" ht="23.25" customHeight="1" thickBot="1" x14ac:dyDescent="0.3">
      <c r="B117" s="437">
        <v>4915729</v>
      </c>
      <c r="C117" s="1524" t="s">
        <v>623</v>
      </c>
      <c r="D117" s="1525"/>
      <c r="E117" s="1525"/>
      <c r="F117" s="1525"/>
      <c r="G117" s="1525"/>
      <c r="H117" s="1526"/>
      <c r="I117" s="438"/>
    </row>
    <row r="118" spans="2:9" ht="16.5" thickBot="1" x14ac:dyDescent="0.3">
      <c r="B118" s="1515" t="s">
        <v>299</v>
      </c>
      <c r="C118" s="1516"/>
      <c r="D118" s="1516"/>
      <c r="E118" s="1516"/>
      <c r="F118" s="1516"/>
      <c r="G118" s="1516"/>
      <c r="H118" s="1516"/>
      <c r="I118" s="1517"/>
    </row>
    <row r="119" spans="2:9" ht="15.75" x14ac:dyDescent="0.25">
      <c r="B119" s="436">
        <v>4011479</v>
      </c>
      <c r="C119" s="1518" t="s">
        <v>284</v>
      </c>
      <c r="D119" s="1519"/>
      <c r="E119" s="1519"/>
      <c r="F119" s="1519"/>
      <c r="G119" s="1519"/>
      <c r="H119" s="1520"/>
      <c r="I119" s="273" t="s">
        <v>618</v>
      </c>
    </row>
    <row r="120" spans="2:9" ht="15.75" x14ac:dyDescent="0.25">
      <c r="B120" s="429">
        <v>4011480</v>
      </c>
      <c r="C120" s="1527" t="s">
        <v>285</v>
      </c>
      <c r="D120" s="1528"/>
      <c r="E120" s="1528"/>
      <c r="F120" s="1528"/>
      <c r="G120" s="1528"/>
      <c r="H120" s="1529"/>
      <c r="I120" s="430" t="s">
        <v>618</v>
      </c>
    </row>
    <row r="121" spans="2:9" ht="15.75" x14ac:dyDescent="0.25">
      <c r="B121" s="429">
        <v>4011353</v>
      </c>
      <c r="C121" s="1527" t="s">
        <v>133</v>
      </c>
      <c r="D121" s="1528"/>
      <c r="E121" s="1528"/>
      <c r="F121" s="1528"/>
      <c r="G121" s="1528"/>
      <c r="H121" s="1529"/>
      <c r="I121" s="430" t="s">
        <v>618</v>
      </c>
    </row>
    <row r="122" spans="2:9" ht="15.75" x14ac:dyDescent="0.25">
      <c r="B122" s="429">
        <v>4915801</v>
      </c>
      <c r="C122" s="1527" t="s">
        <v>1264</v>
      </c>
      <c r="D122" s="1528"/>
      <c r="E122" s="1528"/>
      <c r="F122" s="1528"/>
      <c r="G122" s="1528"/>
      <c r="H122" s="1529"/>
      <c r="I122" s="430"/>
    </row>
    <row r="123" spans="2:9" ht="15.75" x14ac:dyDescent="0.25">
      <c r="B123" s="429">
        <v>4011464</v>
      </c>
      <c r="C123" s="1527" t="s">
        <v>286</v>
      </c>
      <c r="D123" s="1528"/>
      <c r="E123" s="1528"/>
      <c r="F123" s="1528"/>
      <c r="G123" s="1528"/>
      <c r="H123" s="1529"/>
      <c r="I123" s="430" t="s">
        <v>618</v>
      </c>
    </row>
    <row r="124" spans="2:9" ht="16.5" thickBot="1" x14ac:dyDescent="0.3">
      <c r="B124" s="437">
        <v>4915672</v>
      </c>
      <c r="C124" s="1524" t="s">
        <v>287</v>
      </c>
      <c r="D124" s="1525"/>
      <c r="E124" s="1525"/>
      <c r="F124" s="1525"/>
      <c r="G124" s="1525"/>
      <c r="H124" s="1526"/>
      <c r="I124" s="438" t="s">
        <v>618</v>
      </c>
    </row>
    <row r="125" spans="2:9" ht="16.5" thickBot="1" x14ac:dyDescent="0.3">
      <c r="B125" s="1515" t="s">
        <v>300</v>
      </c>
      <c r="C125" s="1516"/>
      <c r="D125" s="1516"/>
      <c r="E125" s="1516"/>
      <c r="F125" s="1516"/>
      <c r="G125" s="1516"/>
      <c r="H125" s="1516"/>
      <c r="I125" s="1517"/>
    </row>
    <row r="126" spans="2:9" ht="15.75" x14ac:dyDescent="0.25">
      <c r="B126" s="436">
        <v>4915734</v>
      </c>
      <c r="C126" s="1518" t="s">
        <v>1267</v>
      </c>
      <c r="D126" s="1519"/>
      <c r="E126" s="1519"/>
      <c r="F126" s="1519"/>
      <c r="G126" s="1519"/>
      <c r="H126" s="1520"/>
      <c r="I126" s="273"/>
    </row>
    <row r="127" spans="2:9" ht="15.75" x14ac:dyDescent="0.25">
      <c r="B127" s="429">
        <v>4915735</v>
      </c>
      <c r="C127" s="1527" t="s">
        <v>288</v>
      </c>
      <c r="D127" s="1528"/>
      <c r="E127" s="1528"/>
      <c r="F127" s="1528"/>
      <c r="G127" s="1528"/>
      <c r="H127" s="1529"/>
      <c r="I127" s="430" t="s">
        <v>618</v>
      </c>
    </row>
    <row r="128" spans="2:9" ht="15.75" x14ac:dyDescent="0.25">
      <c r="B128" s="429">
        <v>4915737</v>
      </c>
      <c r="C128" s="1527" t="s">
        <v>289</v>
      </c>
      <c r="D128" s="1528"/>
      <c r="E128" s="1528"/>
      <c r="F128" s="1528"/>
      <c r="G128" s="1528"/>
      <c r="H128" s="1529"/>
      <c r="I128" s="430"/>
    </row>
    <row r="129" spans="2:10" ht="16.5" thickBot="1" x14ac:dyDescent="0.3">
      <c r="B129" s="543">
        <v>4915738</v>
      </c>
      <c r="C129" s="1530" t="s">
        <v>336</v>
      </c>
      <c r="D129" s="1531"/>
      <c r="E129" s="1531"/>
      <c r="F129" s="1531"/>
      <c r="G129" s="1531"/>
      <c r="H129" s="1532"/>
      <c r="I129" s="302"/>
    </row>
    <row r="130" spans="2:10" ht="18" customHeight="1" thickTop="1" thickBot="1" x14ac:dyDescent="0.3">
      <c r="B130" s="361"/>
      <c r="C130" s="361"/>
      <c r="D130" s="361"/>
      <c r="E130" s="361"/>
      <c r="F130" s="361"/>
      <c r="G130" s="361"/>
      <c r="H130" s="361"/>
      <c r="I130" s="542" t="s">
        <v>776</v>
      </c>
    </row>
    <row r="131" spans="2:10" s="383" customFormat="1" ht="34.5" customHeight="1" thickTop="1" thickBot="1" x14ac:dyDescent="0.3">
      <c r="B131" s="544" t="s">
        <v>82</v>
      </c>
      <c r="C131" s="1533" t="s">
        <v>163</v>
      </c>
      <c r="D131" s="1533"/>
      <c r="E131" s="1533"/>
      <c r="F131" s="1533"/>
      <c r="G131" s="1533"/>
      <c r="H131" s="1533"/>
      <c r="I131" s="545" t="s">
        <v>616</v>
      </c>
      <c r="J131" s="89"/>
    </row>
    <row r="132" spans="2:10" ht="16.5" thickBot="1" x14ac:dyDescent="0.3">
      <c r="B132" s="1515" t="s">
        <v>624</v>
      </c>
      <c r="C132" s="1516"/>
      <c r="D132" s="1516"/>
      <c r="E132" s="1516"/>
      <c r="F132" s="1516"/>
      <c r="G132" s="1516"/>
      <c r="H132" s="1516"/>
      <c r="I132" s="1517"/>
    </row>
    <row r="133" spans="2:10" ht="15.75" x14ac:dyDescent="0.25">
      <c r="B133" s="436">
        <v>804021</v>
      </c>
      <c r="C133" s="1518" t="s">
        <v>889</v>
      </c>
      <c r="D133" s="1519"/>
      <c r="E133" s="1519"/>
      <c r="F133" s="1519"/>
      <c r="G133" s="1519"/>
      <c r="H133" s="1520"/>
      <c r="I133" s="273" t="s">
        <v>618</v>
      </c>
    </row>
    <row r="134" spans="2:10" ht="15.75" x14ac:dyDescent="0.25">
      <c r="B134" s="429">
        <v>804081</v>
      </c>
      <c r="C134" s="1527" t="s">
        <v>1250</v>
      </c>
      <c r="D134" s="1528"/>
      <c r="E134" s="1528"/>
      <c r="F134" s="1528"/>
      <c r="G134" s="1528"/>
      <c r="H134" s="1529"/>
      <c r="I134" s="430"/>
    </row>
    <row r="135" spans="2:10" ht="15.75" x14ac:dyDescent="0.25">
      <c r="B135" s="429">
        <v>2003331</v>
      </c>
      <c r="C135" s="1527" t="s">
        <v>322</v>
      </c>
      <c r="D135" s="1528"/>
      <c r="E135" s="1528"/>
      <c r="F135" s="1528"/>
      <c r="G135" s="1528"/>
      <c r="H135" s="1529"/>
      <c r="I135" s="430" t="s">
        <v>618</v>
      </c>
    </row>
    <row r="136" spans="2:10" ht="15.75" x14ac:dyDescent="0.25">
      <c r="B136" s="429">
        <v>2003357</v>
      </c>
      <c r="C136" s="1527" t="s">
        <v>625</v>
      </c>
      <c r="D136" s="1528"/>
      <c r="E136" s="1528"/>
      <c r="F136" s="1528"/>
      <c r="G136" s="1528"/>
      <c r="H136" s="1529"/>
      <c r="I136" s="430" t="s">
        <v>618</v>
      </c>
    </row>
    <row r="137" spans="2:10" ht="15.75" x14ac:dyDescent="0.25">
      <c r="B137" s="429">
        <v>2003385</v>
      </c>
      <c r="C137" s="1527" t="s">
        <v>626</v>
      </c>
      <c r="D137" s="1528"/>
      <c r="E137" s="1528"/>
      <c r="F137" s="1528"/>
      <c r="G137" s="1528"/>
      <c r="H137" s="1529"/>
      <c r="I137" s="430" t="s">
        <v>618</v>
      </c>
    </row>
    <row r="138" spans="2:10" ht="15.75" x14ac:dyDescent="0.25">
      <c r="B138" s="429">
        <v>2003405</v>
      </c>
      <c r="C138" s="1527" t="s">
        <v>627</v>
      </c>
      <c r="D138" s="1528"/>
      <c r="E138" s="1528"/>
      <c r="F138" s="1528"/>
      <c r="G138" s="1528"/>
      <c r="H138" s="1529"/>
      <c r="I138" s="430"/>
    </row>
    <row r="139" spans="2:10" ht="15.75" x14ac:dyDescent="0.25">
      <c r="B139" s="429">
        <v>2003449</v>
      </c>
      <c r="C139" s="1527" t="s">
        <v>1253</v>
      </c>
      <c r="D139" s="1528"/>
      <c r="E139" s="1528"/>
      <c r="F139" s="1528"/>
      <c r="G139" s="1528"/>
      <c r="H139" s="1529"/>
      <c r="I139" s="430"/>
    </row>
    <row r="140" spans="2:10" ht="15.75" x14ac:dyDescent="0.25">
      <c r="B140" s="429">
        <v>2004507</v>
      </c>
      <c r="C140" s="1527" t="s">
        <v>1254</v>
      </c>
      <c r="D140" s="1528"/>
      <c r="E140" s="1528"/>
      <c r="F140" s="1528"/>
      <c r="G140" s="1528"/>
      <c r="H140" s="1529"/>
      <c r="I140" s="430" t="s">
        <v>618</v>
      </c>
    </row>
    <row r="141" spans="2:10" ht="28.5" customHeight="1" x14ac:dyDescent="0.25">
      <c r="B141" s="429">
        <v>3205866</v>
      </c>
      <c r="C141" s="1527" t="s">
        <v>1256</v>
      </c>
      <c r="D141" s="1528"/>
      <c r="E141" s="1528"/>
      <c r="F141" s="1528"/>
      <c r="G141" s="1528"/>
      <c r="H141" s="1529"/>
      <c r="I141" s="430"/>
    </row>
    <row r="142" spans="2:10" ht="15.75" x14ac:dyDescent="0.25">
      <c r="B142" s="429">
        <v>4413905</v>
      </c>
      <c r="C142" s="1527" t="s">
        <v>323</v>
      </c>
      <c r="D142" s="1528"/>
      <c r="E142" s="1528"/>
      <c r="F142" s="1528"/>
      <c r="G142" s="1528"/>
      <c r="H142" s="1529"/>
      <c r="I142" s="430"/>
    </row>
    <row r="143" spans="2:10" ht="15.75" x14ac:dyDescent="0.25">
      <c r="B143" s="429">
        <v>4413996</v>
      </c>
      <c r="C143" s="1527" t="s">
        <v>324</v>
      </c>
      <c r="D143" s="1528"/>
      <c r="E143" s="1528"/>
      <c r="F143" s="1528"/>
      <c r="G143" s="1528"/>
      <c r="H143" s="1529"/>
      <c r="I143" s="430"/>
    </row>
    <row r="144" spans="2:10" ht="18.75" x14ac:dyDescent="0.25">
      <c r="B144" s="429" t="s">
        <v>1060</v>
      </c>
      <c r="C144" s="1527" t="s">
        <v>325</v>
      </c>
      <c r="D144" s="1528"/>
      <c r="E144" s="1528"/>
      <c r="F144" s="1528"/>
      <c r="G144" s="1528"/>
      <c r="H144" s="1529"/>
      <c r="I144" s="430" t="s">
        <v>618</v>
      </c>
    </row>
    <row r="145" spans="1:9" ht="18.75" x14ac:dyDescent="0.25">
      <c r="B145" s="429" t="s">
        <v>1290</v>
      </c>
      <c r="C145" s="1527" t="s">
        <v>326</v>
      </c>
      <c r="D145" s="1528"/>
      <c r="E145" s="1528"/>
      <c r="F145" s="1528"/>
      <c r="G145" s="1528"/>
      <c r="H145" s="1529"/>
      <c r="I145" s="430" t="s">
        <v>618</v>
      </c>
    </row>
    <row r="146" spans="1:9" ht="15.75" x14ac:dyDescent="0.25">
      <c r="B146" s="429">
        <v>5213571</v>
      </c>
      <c r="C146" s="1527" t="s">
        <v>1288</v>
      </c>
      <c r="D146" s="1528"/>
      <c r="E146" s="1528"/>
      <c r="F146" s="1528"/>
      <c r="G146" s="1528"/>
      <c r="H146" s="1529"/>
      <c r="I146" s="430"/>
    </row>
    <row r="147" spans="1:9" ht="21.95" customHeight="1" thickBot="1" x14ac:dyDescent="0.3">
      <c r="A147" s="89" t="s">
        <v>72</v>
      </c>
      <c r="B147" s="437">
        <v>5216111</v>
      </c>
      <c r="C147" s="1524" t="s">
        <v>1289</v>
      </c>
      <c r="D147" s="1525"/>
      <c r="E147" s="1525"/>
      <c r="F147" s="1525"/>
      <c r="G147" s="1525"/>
      <c r="H147" s="1526"/>
      <c r="I147" s="438"/>
    </row>
    <row r="148" spans="1:9" ht="16.5" thickBot="1" x14ac:dyDescent="0.3">
      <c r="B148" s="1515" t="s">
        <v>301</v>
      </c>
      <c r="C148" s="1516"/>
      <c r="D148" s="1516"/>
      <c r="E148" s="1516"/>
      <c r="F148" s="1516"/>
      <c r="G148" s="1516"/>
      <c r="H148" s="1516"/>
      <c r="I148" s="1517"/>
    </row>
    <row r="149" spans="1:9" ht="26.25" customHeight="1" x14ac:dyDescent="0.25">
      <c r="B149" s="436">
        <v>5213835</v>
      </c>
      <c r="C149" s="1518" t="s">
        <v>1283</v>
      </c>
      <c r="D149" s="1519"/>
      <c r="E149" s="1519"/>
      <c r="F149" s="1519"/>
      <c r="G149" s="1519"/>
      <c r="H149" s="1520"/>
      <c r="I149" s="273"/>
    </row>
    <row r="150" spans="1:9" ht="15.75" x14ac:dyDescent="0.25">
      <c r="B150" s="429">
        <v>5213838</v>
      </c>
      <c r="C150" s="1527" t="s">
        <v>1282</v>
      </c>
      <c r="D150" s="1528"/>
      <c r="E150" s="1528"/>
      <c r="F150" s="1528"/>
      <c r="G150" s="1528"/>
      <c r="H150" s="1529"/>
      <c r="I150" s="430"/>
    </row>
    <row r="151" spans="1:9" ht="16.5" thickBot="1" x14ac:dyDescent="0.3">
      <c r="B151" s="437">
        <v>5213850</v>
      </c>
      <c r="C151" s="1524" t="s">
        <v>343</v>
      </c>
      <c r="D151" s="1525"/>
      <c r="E151" s="1525"/>
      <c r="F151" s="1525"/>
      <c r="G151" s="1525"/>
      <c r="H151" s="1526"/>
      <c r="I151" s="438"/>
    </row>
    <row r="152" spans="1:9" ht="16.5" thickBot="1" x14ac:dyDescent="0.3">
      <c r="B152" s="1515" t="s">
        <v>628</v>
      </c>
      <c r="C152" s="1516"/>
      <c r="D152" s="1516"/>
      <c r="E152" s="1516"/>
      <c r="F152" s="1516"/>
      <c r="G152" s="1516"/>
      <c r="H152" s="1516"/>
      <c r="I152" s="1517"/>
    </row>
    <row r="153" spans="1:9" ht="15.75" x14ac:dyDescent="0.25">
      <c r="B153" s="436" t="s">
        <v>519</v>
      </c>
      <c r="C153" s="1518" t="s">
        <v>629</v>
      </c>
      <c r="D153" s="1519"/>
      <c r="E153" s="1519"/>
      <c r="F153" s="1519"/>
      <c r="G153" s="1519"/>
      <c r="H153" s="1520"/>
      <c r="I153" s="273" t="s">
        <v>618</v>
      </c>
    </row>
    <row r="154" spans="1:9" ht="15.75" x14ac:dyDescent="0.25">
      <c r="B154" s="429" t="s">
        <v>519</v>
      </c>
      <c r="C154" s="1527" t="s">
        <v>630</v>
      </c>
      <c r="D154" s="1528"/>
      <c r="E154" s="1528"/>
      <c r="F154" s="1528"/>
      <c r="G154" s="1528"/>
      <c r="H154" s="1529"/>
      <c r="I154" s="430"/>
    </row>
    <row r="155" spans="1:9" ht="16.5" thickBot="1" x14ac:dyDescent="0.3">
      <c r="B155" s="437" t="s">
        <v>519</v>
      </c>
      <c r="C155" s="1524" t="s">
        <v>631</v>
      </c>
      <c r="D155" s="1525"/>
      <c r="E155" s="1525"/>
      <c r="F155" s="1525"/>
      <c r="G155" s="1525"/>
      <c r="H155" s="1526"/>
      <c r="I155" s="438"/>
    </row>
    <row r="156" spans="1:9" ht="16.5" thickBot="1" x14ac:dyDescent="0.3">
      <c r="B156" s="1515" t="s">
        <v>632</v>
      </c>
      <c r="C156" s="1516"/>
      <c r="D156" s="1516"/>
      <c r="E156" s="1516"/>
      <c r="F156" s="1516"/>
      <c r="G156" s="1516"/>
      <c r="H156" s="1516"/>
      <c r="I156" s="1517"/>
    </row>
    <row r="157" spans="1:9" ht="34.5" customHeight="1" thickBot="1" x14ac:dyDescent="0.3">
      <c r="B157" s="439" t="s">
        <v>519</v>
      </c>
      <c r="C157" s="1512" t="s">
        <v>633</v>
      </c>
      <c r="D157" s="1513"/>
      <c r="E157" s="1513"/>
      <c r="F157" s="1513"/>
      <c r="G157" s="1513"/>
      <c r="H157" s="1514"/>
      <c r="I157" s="440"/>
    </row>
    <row r="158" spans="1:9" ht="16.5" thickBot="1" x14ac:dyDescent="0.3">
      <c r="B158" s="1515" t="s">
        <v>634</v>
      </c>
      <c r="C158" s="1516"/>
      <c r="D158" s="1516"/>
      <c r="E158" s="1516"/>
      <c r="F158" s="1516"/>
      <c r="G158" s="1516"/>
      <c r="H158" s="1516"/>
      <c r="I158" s="1517"/>
    </row>
    <row r="159" spans="1:9" ht="37.5" customHeight="1" thickBot="1" x14ac:dyDescent="0.3">
      <c r="B159" s="436" t="s">
        <v>519</v>
      </c>
      <c r="C159" s="1518" t="s">
        <v>635</v>
      </c>
      <c r="D159" s="1519"/>
      <c r="E159" s="1519"/>
      <c r="F159" s="1519"/>
      <c r="G159" s="1519"/>
      <c r="H159" s="1520"/>
      <c r="I159" s="273"/>
    </row>
    <row r="160" spans="1:9" ht="36.75" customHeight="1" thickTop="1" x14ac:dyDescent="0.25">
      <c r="B160" s="433" t="s">
        <v>636</v>
      </c>
      <c r="C160" s="1521" t="s">
        <v>637</v>
      </c>
      <c r="D160" s="1521"/>
      <c r="E160" s="1521"/>
      <c r="F160" s="1521"/>
      <c r="G160" s="1521"/>
      <c r="H160" s="1521"/>
      <c r="I160" s="1522"/>
    </row>
    <row r="161" spans="2:9" ht="15.75" x14ac:dyDescent="0.25">
      <c r="B161" s="431" t="s">
        <v>1061</v>
      </c>
      <c r="C161" s="1513" t="s">
        <v>638</v>
      </c>
      <c r="D161" s="1513"/>
      <c r="E161" s="1513"/>
      <c r="F161" s="1513"/>
      <c r="G161" s="1513"/>
      <c r="H161" s="1513"/>
      <c r="I161" s="1523"/>
    </row>
    <row r="162" spans="2:9" ht="16.5" thickBot="1" x14ac:dyDescent="0.3">
      <c r="B162" s="432" t="s">
        <v>1062</v>
      </c>
      <c r="C162" s="1510" t="s">
        <v>1245</v>
      </c>
      <c r="D162" s="1510"/>
      <c r="E162" s="1510"/>
      <c r="F162" s="1510"/>
      <c r="G162" s="1510"/>
      <c r="H162" s="1510"/>
      <c r="I162" s="1511"/>
    </row>
    <row r="163" spans="2:9" ht="14.25" thickTop="1" x14ac:dyDescent="0.25"/>
  </sheetData>
  <mergeCells count="149">
    <mergeCell ref="B17:I17"/>
    <mergeCell ref="B18:I18"/>
    <mergeCell ref="B19:I19"/>
    <mergeCell ref="B20:I20"/>
    <mergeCell ref="B21:I21"/>
    <mergeCell ref="B22:I22"/>
    <mergeCell ref="B2:I2"/>
    <mergeCell ref="B3:I3"/>
    <mergeCell ref="B13:I13"/>
    <mergeCell ref="B14:I14"/>
    <mergeCell ref="B15:I15"/>
    <mergeCell ref="B16:I16"/>
    <mergeCell ref="B30:I30"/>
    <mergeCell ref="C31:H31"/>
    <mergeCell ref="B32:I32"/>
    <mergeCell ref="C33:H33"/>
    <mergeCell ref="C34:H34"/>
    <mergeCell ref="C35:H35"/>
    <mergeCell ref="B23:I23"/>
    <mergeCell ref="B24:I24"/>
    <mergeCell ref="B25:I25"/>
    <mergeCell ref="B26:I26"/>
    <mergeCell ref="B27:I27"/>
    <mergeCell ref="B28:I28"/>
    <mergeCell ref="C42:H42"/>
    <mergeCell ref="C43:H43"/>
    <mergeCell ref="C44:H44"/>
    <mergeCell ref="C45:H45"/>
    <mergeCell ref="C46:H46"/>
    <mergeCell ref="C47:H47"/>
    <mergeCell ref="C36:H36"/>
    <mergeCell ref="C37:H37"/>
    <mergeCell ref="C38:H38"/>
    <mergeCell ref="C39:H39"/>
    <mergeCell ref="C40:H40"/>
    <mergeCell ref="C41:H41"/>
    <mergeCell ref="C54:H54"/>
    <mergeCell ref="C55:H55"/>
    <mergeCell ref="C56:H56"/>
    <mergeCell ref="C57:H57"/>
    <mergeCell ref="C58:H58"/>
    <mergeCell ref="C59:H59"/>
    <mergeCell ref="C48:H48"/>
    <mergeCell ref="C49:H49"/>
    <mergeCell ref="C50:H50"/>
    <mergeCell ref="C51:H51"/>
    <mergeCell ref="C52:H52"/>
    <mergeCell ref="C53:H53"/>
    <mergeCell ref="C68:H68"/>
    <mergeCell ref="C69:H69"/>
    <mergeCell ref="C70:H70"/>
    <mergeCell ref="C71:H71"/>
    <mergeCell ref="C72:H72"/>
    <mergeCell ref="C73:H73"/>
    <mergeCell ref="C60:H60"/>
    <mergeCell ref="C61:H61"/>
    <mergeCell ref="C62:H62"/>
    <mergeCell ref="C65:H65"/>
    <mergeCell ref="B66:I66"/>
    <mergeCell ref="C67:H67"/>
    <mergeCell ref="C63:H63"/>
    <mergeCell ref="C64:H64"/>
    <mergeCell ref="C80:H80"/>
    <mergeCell ref="C81:H81"/>
    <mergeCell ref="C82:H82"/>
    <mergeCell ref="C83:H83"/>
    <mergeCell ref="C84:H84"/>
    <mergeCell ref="B87:I87"/>
    <mergeCell ref="C74:H74"/>
    <mergeCell ref="C75:H75"/>
    <mergeCell ref="C76:H76"/>
    <mergeCell ref="C77:H77"/>
    <mergeCell ref="C78:H78"/>
    <mergeCell ref="C79:H79"/>
    <mergeCell ref="C86:H86"/>
    <mergeCell ref="C94:H94"/>
    <mergeCell ref="C95:H95"/>
    <mergeCell ref="C96:H96"/>
    <mergeCell ref="C97:H97"/>
    <mergeCell ref="B99:I99"/>
    <mergeCell ref="C100:H100"/>
    <mergeCell ref="C88:H88"/>
    <mergeCell ref="C89:H89"/>
    <mergeCell ref="C90:H90"/>
    <mergeCell ref="C91:H91"/>
    <mergeCell ref="C92:H92"/>
    <mergeCell ref="C93:H93"/>
    <mergeCell ref="C98:H98"/>
    <mergeCell ref="C107:H107"/>
    <mergeCell ref="C108:H108"/>
    <mergeCell ref="C109:H109"/>
    <mergeCell ref="C110:H110"/>
    <mergeCell ref="C111:H111"/>
    <mergeCell ref="C112:H112"/>
    <mergeCell ref="C101:H101"/>
    <mergeCell ref="C102:H102"/>
    <mergeCell ref="C103:H103"/>
    <mergeCell ref="C104:H104"/>
    <mergeCell ref="C105:H105"/>
    <mergeCell ref="C106:H106"/>
    <mergeCell ref="C119:H119"/>
    <mergeCell ref="C120:H120"/>
    <mergeCell ref="C121:H121"/>
    <mergeCell ref="C122:H122"/>
    <mergeCell ref="C123:H123"/>
    <mergeCell ref="C124:H124"/>
    <mergeCell ref="C113:H113"/>
    <mergeCell ref="C114:H114"/>
    <mergeCell ref="C115:H115"/>
    <mergeCell ref="C116:H116"/>
    <mergeCell ref="C117:H117"/>
    <mergeCell ref="B118:I118"/>
    <mergeCell ref="C133:H133"/>
    <mergeCell ref="C134:H134"/>
    <mergeCell ref="C135:H135"/>
    <mergeCell ref="C136:H136"/>
    <mergeCell ref="C137:H137"/>
    <mergeCell ref="C138:H138"/>
    <mergeCell ref="B125:I125"/>
    <mergeCell ref="C126:H126"/>
    <mergeCell ref="C127:H127"/>
    <mergeCell ref="C128:H128"/>
    <mergeCell ref="C129:H129"/>
    <mergeCell ref="B132:I132"/>
    <mergeCell ref="C131:H131"/>
    <mergeCell ref="C145:H145"/>
    <mergeCell ref="C146:H146"/>
    <mergeCell ref="C147:H147"/>
    <mergeCell ref="B148:I148"/>
    <mergeCell ref="C149:H149"/>
    <mergeCell ref="C150:H150"/>
    <mergeCell ref="C139:H139"/>
    <mergeCell ref="C140:H140"/>
    <mergeCell ref="C141:H141"/>
    <mergeCell ref="C142:H142"/>
    <mergeCell ref="C143:H143"/>
    <mergeCell ref="C144:H144"/>
    <mergeCell ref="C162:I162"/>
    <mergeCell ref="C157:H157"/>
    <mergeCell ref="B158:I158"/>
    <mergeCell ref="C159:H159"/>
    <mergeCell ref="C160:I160"/>
    <mergeCell ref="C161:I161"/>
    <mergeCell ref="C151:H151"/>
    <mergeCell ref="B152:I152"/>
    <mergeCell ref="C153:H153"/>
    <mergeCell ref="C154:H154"/>
    <mergeCell ref="C155:H155"/>
    <mergeCell ref="B156:I156"/>
  </mergeCells>
  <conditionalFormatting sqref="G7:G12">
    <cfRule type="cellIs" dxfId="4" priority="1" operator="equal">
      <formula>0</formula>
    </cfRule>
  </conditionalFormatting>
  <printOptions horizontalCentered="1"/>
  <pageMargins left="0.39370078740157483" right="0.39370078740157483" top="1.1811023622047245" bottom="0.78740157480314965" header="0.19685039370078741" footer="0.19685039370078741"/>
  <pageSetup paperSize="9" scale="79" fitToHeight="0" orientation="portrait" r:id="rId1"/>
  <headerFooter scaleWithDoc="0">
    <oddHeader>&amp;C&amp;"Times New Roman,Negrito"&amp;16ANEXO VI
FATOR DE INTERFERÊNCIA DE TRÁFEGO - FIT</oddHeader>
    <oddFooter>&amp;R&amp;P</oddFooter>
  </headerFooter>
  <rowBreaks count="3" manualBreakCount="3">
    <brk id="28" min="1" max="8" man="1"/>
    <brk id="84" min="1" max="8" man="1"/>
    <brk id="129" min="1" max="8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5">
    <tabColor rgb="FFFFFF00"/>
    <pageSetUpPr fitToPage="1"/>
  </sheetPr>
  <dimension ref="B1:J22"/>
  <sheetViews>
    <sheetView showGridLines="0" showOutlineSymbols="0" showWhiteSpace="0" view="pageBreakPreview" zoomScaleNormal="100" zoomScaleSheetLayoutView="100" workbookViewId="0">
      <selection activeCell="B15" sqref="B15:I15"/>
    </sheetView>
  </sheetViews>
  <sheetFormatPr defaultColWidth="9.140625" defaultRowHeight="13.5" x14ac:dyDescent="0.25"/>
  <cols>
    <col min="1" max="1" width="5.7109375" style="89" customWidth="1"/>
    <col min="2" max="8" width="14.7109375" style="89" customWidth="1"/>
    <col min="9" max="9" width="14.7109375" style="90" customWidth="1"/>
    <col min="10" max="16384" width="9.140625" style="89"/>
  </cols>
  <sheetData>
    <row r="1" spans="2:10" s="26" customFormat="1" ht="9.9499999999999993" customHeight="1" x14ac:dyDescent="0.25">
      <c r="H1" s="87"/>
      <c r="I1" s="27"/>
    </row>
    <row r="2" spans="2:10" ht="31.5" customHeight="1" x14ac:dyDescent="0.25">
      <c r="B2" s="1551" t="s">
        <v>640</v>
      </c>
      <c r="C2" s="1551"/>
      <c r="D2" s="1551"/>
      <c r="E2" s="1551"/>
      <c r="F2" s="1551"/>
      <c r="G2" s="1551"/>
      <c r="H2" s="1551"/>
      <c r="I2" s="1551"/>
    </row>
    <row r="3" spans="2:10" ht="38.25" customHeight="1" x14ac:dyDescent="0.25">
      <c r="B3" s="1550" t="s">
        <v>641</v>
      </c>
      <c r="C3" s="1550"/>
      <c r="D3" s="1550"/>
      <c r="E3" s="1550"/>
      <c r="F3" s="1550"/>
      <c r="G3" s="1550"/>
      <c r="H3" s="1550"/>
      <c r="I3" s="1550"/>
      <c r="J3" s="379"/>
    </row>
    <row r="4" spans="2:10" ht="42.75" customHeight="1" x14ac:dyDescent="0.25">
      <c r="B4" s="1550" t="s">
        <v>642</v>
      </c>
      <c r="C4" s="1550"/>
      <c r="D4" s="1550"/>
      <c r="E4" s="1550"/>
      <c r="F4" s="1550"/>
      <c r="G4" s="1550"/>
      <c r="H4" s="1550"/>
      <c r="I4" s="1550"/>
      <c r="J4" s="379"/>
    </row>
    <row r="5" spans="2:10" ht="15.75" customHeight="1" x14ac:dyDescent="0.25">
      <c r="B5" s="1550" t="s">
        <v>643</v>
      </c>
      <c r="C5" s="1550"/>
      <c r="D5" s="1550"/>
      <c r="E5" s="1550"/>
      <c r="F5" s="1550"/>
      <c r="G5" s="1550"/>
      <c r="H5" s="1550"/>
      <c r="I5" s="1550"/>
      <c r="J5" s="379"/>
    </row>
    <row r="6" spans="2:10" ht="15.75" customHeight="1" x14ac:dyDescent="0.25">
      <c r="B6" s="1550" t="s">
        <v>644</v>
      </c>
      <c r="C6" s="1550"/>
      <c r="D6" s="1550"/>
      <c r="E6" s="1550"/>
      <c r="F6" s="1550"/>
      <c r="G6" s="1550"/>
      <c r="H6" s="1550"/>
      <c r="I6" s="1550"/>
      <c r="J6" s="379"/>
    </row>
    <row r="7" spans="2:10" ht="35.25" customHeight="1" x14ac:dyDescent="0.25">
      <c r="B7" s="1550" t="s">
        <v>645</v>
      </c>
      <c r="C7" s="1550"/>
      <c r="D7" s="1550"/>
      <c r="E7" s="1550"/>
      <c r="F7" s="1550"/>
      <c r="G7" s="1550"/>
      <c r="H7" s="1550"/>
      <c r="I7" s="1550"/>
      <c r="J7" s="379"/>
    </row>
    <row r="8" spans="2:10" ht="36.75" customHeight="1" x14ac:dyDescent="0.25">
      <c r="B8" s="1550" t="s">
        <v>1063</v>
      </c>
      <c r="C8" s="1550"/>
      <c r="D8" s="1550"/>
      <c r="E8" s="1550"/>
      <c r="F8" s="1550"/>
      <c r="G8" s="1550"/>
      <c r="H8" s="1550"/>
      <c r="I8" s="1550"/>
      <c r="J8" s="379"/>
    </row>
    <row r="9" spans="2:10" ht="45.75" customHeight="1" x14ac:dyDescent="0.25">
      <c r="B9" s="1550" t="s">
        <v>646</v>
      </c>
      <c r="C9" s="1550"/>
      <c r="D9" s="1550"/>
      <c r="E9" s="1550"/>
      <c r="F9" s="1550"/>
      <c r="G9" s="1550"/>
      <c r="H9" s="1550"/>
      <c r="I9" s="1550"/>
      <c r="J9" s="379"/>
    </row>
    <row r="10" spans="2:10" ht="31.5" customHeight="1" x14ac:dyDescent="0.25">
      <c r="B10" s="1551" t="s">
        <v>647</v>
      </c>
      <c r="C10" s="1551"/>
      <c r="D10" s="1551"/>
      <c r="E10" s="1551"/>
      <c r="F10" s="1551"/>
      <c r="G10" s="1551"/>
      <c r="H10" s="1551"/>
      <c r="I10" s="1551"/>
    </row>
    <row r="11" spans="2:10" ht="69.75" customHeight="1" x14ac:dyDescent="0.25">
      <c r="B11" s="1550" t="s">
        <v>778</v>
      </c>
      <c r="C11" s="1550"/>
      <c r="D11" s="1550"/>
      <c r="E11" s="1550"/>
      <c r="F11" s="1550"/>
      <c r="G11" s="1550"/>
      <c r="H11" s="1550"/>
      <c r="I11" s="1550"/>
      <c r="J11" s="379"/>
    </row>
    <row r="12" spans="2:10" ht="52.5" customHeight="1" x14ac:dyDescent="0.25">
      <c r="B12" s="1550" t="s">
        <v>648</v>
      </c>
      <c r="C12" s="1550"/>
      <c r="D12" s="1550"/>
      <c r="E12" s="1550"/>
      <c r="F12" s="1550"/>
      <c r="G12" s="1550"/>
      <c r="H12" s="1550"/>
      <c r="I12" s="1550"/>
    </row>
    <row r="13" spans="2:10" ht="49.5" customHeight="1" x14ac:dyDescent="0.25">
      <c r="B13" s="1550" t="s">
        <v>649</v>
      </c>
      <c r="C13" s="1550"/>
      <c r="D13" s="1550"/>
      <c r="E13" s="1550"/>
      <c r="F13" s="1550"/>
      <c r="G13" s="1550"/>
      <c r="H13" s="1550"/>
      <c r="I13" s="1550"/>
    </row>
    <row r="14" spans="2:10" ht="31.5" customHeight="1" x14ac:dyDescent="0.25">
      <c r="B14" s="1551" t="s">
        <v>650</v>
      </c>
      <c r="C14" s="1551"/>
      <c r="D14" s="1551"/>
      <c r="E14" s="1551"/>
      <c r="F14" s="1551"/>
      <c r="G14" s="1551"/>
      <c r="H14" s="1551"/>
      <c r="I14" s="1551"/>
    </row>
    <row r="15" spans="2:10" ht="65.25" customHeight="1" x14ac:dyDescent="0.25">
      <c r="B15" s="1550" t="s">
        <v>1246</v>
      </c>
      <c r="C15" s="1550"/>
      <c r="D15" s="1550"/>
      <c r="E15" s="1550"/>
      <c r="F15" s="1550"/>
      <c r="G15" s="1550"/>
      <c r="H15" s="1550"/>
      <c r="I15" s="1550"/>
      <c r="J15" s="379"/>
    </row>
    <row r="16" spans="2:10" ht="46.5" customHeight="1" x14ac:dyDescent="0.25">
      <c r="B16" s="1550" t="s">
        <v>651</v>
      </c>
      <c r="C16" s="1550"/>
      <c r="D16" s="1550"/>
      <c r="E16" s="1550"/>
      <c r="F16" s="1550"/>
      <c r="G16" s="1550"/>
      <c r="H16" s="1550"/>
      <c r="I16" s="1550"/>
      <c r="J16" s="379"/>
    </row>
    <row r="17" spans="2:10" ht="31.5" customHeight="1" x14ac:dyDescent="0.25">
      <c r="B17" s="1550" t="s">
        <v>652</v>
      </c>
      <c r="C17" s="1550"/>
      <c r="D17" s="1550"/>
      <c r="E17" s="1550"/>
      <c r="F17" s="1550"/>
      <c r="G17" s="1550"/>
      <c r="H17" s="1550"/>
      <c r="I17" s="1550"/>
      <c r="J17" s="379"/>
    </row>
    <row r="18" spans="2:10" ht="79.5" customHeight="1" x14ac:dyDescent="0.25">
      <c r="B18" s="1552" t="s">
        <v>1881</v>
      </c>
      <c r="C18" s="1552"/>
      <c r="D18" s="1552"/>
      <c r="E18" s="1552"/>
      <c r="F18" s="1552"/>
      <c r="G18" s="1552"/>
      <c r="H18" s="1552"/>
      <c r="I18" s="1552"/>
      <c r="J18" s="379"/>
    </row>
    <row r="19" spans="2:10" ht="48" customHeight="1" x14ac:dyDescent="0.25">
      <c r="B19" s="1550" t="s">
        <v>1958</v>
      </c>
      <c r="C19" s="1550"/>
      <c r="D19" s="1550"/>
      <c r="E19" s="1550"/>
      <c r="F19" s="1550"/>
      <c r="G19" s="1550"/>
      <c r="H19" s="1550"/>
      <c r="I19" s="1550"/>
      <c r="J19" s="379"/>
    </row>
    <row r="20" spans="2:10" ht="27.75" customHeight="1" x14ac:dyDescent="0.25">
      <c r="B20" s="1550" t="s">
        <v>653</v>
      </c>
      <c r="C20" s="1550"/>
      <c r="D20" s="1550"/>
      <c r="E20" s="1550"/>
      <c r="F20" s="1550"/>
      <c r="G20" s="1550"/>
      <c r="H20" s="1550"/>
      <c r="I20" s="1550"/>
      <c r="J20" s="379"/>
    </row>
    <row r="21" spans="2:10" ht="15.75" x14ac:dyDescent="0.25">
      <c r="B21" s="1550"/>
      <c r="C21" s="1550"/>
      <c r="D21" s="1550"/>
      <c r="E21" s="1550"/>
      <c r="F21" s="1550"/>
      <c r="G21" s="1550"/>
      <c r="H21" s="1550"/>
      <c r="I21" s="1550"/>
    </row>
    <row r="22" spans="2:10" ht="15.75" customHeight="1" x14ac:dyDescent="0.25">
      <c r="B22"/>
      <c r="C22"/>
      <c r="D22"/>
      <c r="E22"/>
      <c r="F22"/>
      <c r="G22"/>
      <c r="H22"/>
      <c r="I22"/>
    </row>
  </sheetData>
  <mergeCells count="20">
    <mergeCell ref="B12:I12"/>
    <mergeCell ref="B2:I2"/>
    <mergeCell ref="B3:I3"/>
    <mergeCell ref="B4:I4"/>
    <mergeCell ref="B5:I5"/>
    <mergeCell ref="B6:I6"/>
    <mergeCell ref="B7:I7"/>
    <mergeCell ref="B8:I8"/>
    <mergeCell ref="B9:I9"/>
    <mergeCell ref="B10:I10"/>
    <mergeCell ref="B11:I11"/>
    <mergeCell ref="B19:I19"/>
    <mergeCell ref="B20:I20"/>
    <mergeCell ref="B21:I21"/>
    <mergeCell ref="B13:I13"/>
    <mergeCell ref="B14:I14"/>
    <mergeCell ref="B15:I15"/>
    <mergeCell ref="B16:I16"/>
    <mergeCell ref="B17:I17"/>
    <mergeCell ref="B18:I18"/>
  </mergeCells>
  <printOptions horizontalCentered="1"/>
  <pageMargins left="0.39370078740157483" right="0.39370078740157483" top="1.1811023622047245" bottom="0.78740157480314965" header="0.19685039370078741" footer="0.19685039370078741"/>
  <pageSetup paperSize="9" scale="80" fitToHeight="0" orientation="portrait" r:id="rId1"/>
  <headerFooter scaleWithDoc="0">
    <oddHeader>&amp;C&amp;"Times New Roman,Negrito"&amp;16ANEXO VII
COTAÇÃO DE INSUMOS</oddHeader>
    <oddFooter>&amp;R&amp;P</oddFooter>
  </headerFooter>
  <rowBreaks count="1" manualBreakCount="1">
    <brk id="20" min="1" max="8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6">
    <pageSetUpPr fitToPage="1"/>
  </sheetPr>
  <dimension ref="B1:J7"/>
  <sheetViews>
    <sheetView showGridLines="0" showOutlineSymbols="0" showWhiteSpace="0" view="pageBreakPreview" zoomScaleNormal="100" zoomScaleSheetLayoutView="100" workbookViewId="0">
      <selection activeCell="B2" sqref="B2:I7"/>
    </sheetView>
  </sheetViews>
  <sheetFormatPr defaultColWidth="9.140625" defaultRowHeight="13.5" x14ac:dyDescent="0.25"/>
  <cols>
    <col min="1" max="1" width="5.7109375" style="89" customWidth="1"/>
    <col min="2" max="8" width="14.7109375" style="89" customWidth="1"/>
    <col min="9" max="9" width="14.7109375" style="90" customWidth="1"/>
    <col min="10" max="16384" width="9.140625" style="89"/>
  </cols>
  <sheetData>
    <row r="1" spans="2:10" s="26" customFormat="1" ht="9.9499999999999993" customHeight="1" x14ac:dyDescent="0.25">
      <c r="H1" s="87"/>
      <c r="I1" s="27"/>
    </row>
    <row r="2" spans="2:10" ht="54" customHeight="1" x14ac:dyDescent="0.25">
      <c r="B2" s="1550" t="s">
        <v>702</v>
      </c>
      <c r="C2" s="1550"/>
      <c r="D2" s="1550"/>
      <c r="E2" s="1550"/>
      <c r="F2" s="1550"/>
      <c r="G2" s="1550"/>
      <c r="H2" s="1550"/>
      <c r="I2" s="1550"/>
      <c r="J2" s="379"/>
    </row>
    <row r="3" spans="2:10" ht="54" customHeight="1" x14ac:dyDescent="0.25">
      <c r="B3" s="1550" t="s">
        <v>703</v>
      </c>
      <c r="C3" s="1550"/>
      <c r="D3" s="1550"/>
      <c r="E3" s="1550"/>
      <c r="F3" s="1550"/>
      <c r="G3" s="1550"/>
      <c r="H3" s="1550"/>
      <c r="I3" s="1550"/>
      <c r="J3" s="379"/>
    </row>
    <row r="4" spans="2:10" ht="81.75" customHeight="1" x14ac:dyDescent="0.25">
      <c r="B4" s="1550" t="s">
        <v>885</v>
      </c>
      <c r="C4" s="1550"/>
      <c r="D4" s="1550"/>
      <c r="E4" s="1550"/>
      <c r="F4" s="1550"/>
      <c r="G4" s="1550"/>
      <c r="H4" s="1550"/>
      <c r="I4" s="1550"/>
      <c r="J4" s="379"/>
    </row>
    <row r="5" spans="2:10" ht="52.5" customHeight="1" x14ac:dyDescent="0.25">
      <c r="B5" s="1550" t="s">
        <v>704</v>
      </c>
      <c r="C5" s="1550"/>
      <c r="D5" s="1550"/>
      <c r="E5" s="1550"/>
      <c r="F5" s="1550"/>
      <c r="G5" s="1550"/>
      <c r="H5" s="1550"/>
      <c r="I5" s="1550"/>
      <c r="J5" s="379"/>
    </row>
    <row r="6" spans="2:10" ht="37.5" customHeight="1" x14ac:dyDescent="0.25">
      <c r="B6" s="1550" t="s">
        <v>772</v>
      </c>
      <c r="C6" s="1550"/>
      <c r="D6" s="1550"/>
      <c r="E6" s="1550"/>
      <c r="F6" s="1550"/>
      <c r="G6" s="1550"/>
      <c r="H6" s="1550"/>
      <c r="I6" s="1550"/>
      <c r="J6" s="379"/>
    </row>
    <row r="7" spans="2:10" ht="45.75" customHeight="1" x14ac:dyDescent="0.25">
      <c r="B7" s="1550"/>
      <c r="C7" s="1550"/>
      <c r="D7" s="1550"/>
      <c r="E7" s="1550"/>
      <c r="F7" s="1550"/>
      <c r="G7" s="1550"/>
      <c r="H7" s="1550"/>
      <c r="I7" s="1550"/>
      <c r="J7" s="379"/>
    </row>
  </sheetData>
  <mergeCells count="6">
    <mergeCell ref="B7:I7"/>
    <mergeCell ref="B2:I2"/>
    <mergeCell ref="B3:I3"/>
    <mergeCell ref="B4:I4"/>
    <mergeCell ref="B5:I5"/>
    <mergeCell ref="B6:I6"/>
  </mergeCells>
  <printOptions horizontalCentered="1"/>
  <pageMargins left="0.39370078740157483" right="0.39370078740157483" top="1.1811023622047245" bottom="0.78740157480314965" header="0.19685039370078741" footer="0.19685039370078741"/>
  <pageSetup paperSize="9" scale="80" fitToHeight="0" orientation="portrait" r:id="rId1"/>
  <headerFooter scaleWithDoc="0">
    <oddHeader>&amp;C&amp;"Times New Roman,Negrito"&amp;16ANEXO VIII
TRANSPORTE DE INSUMOS</oddHeader>
    <oddFooter>&amp;R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7">
    <pageSetUpPr fitToPage="1"/>
  </sheetPr>
  <dimension ref="B1:Q53"/>
  <sheetViews>
    <sheetView showGridLines="0" showOutlineSymbols="0" showWhiteSpace="0" view="pageBreakPreview" zoomScaleNormal="100" zoomScaleSheetLayoutView="100" workbookViewId="0">
      <selection activeCell="B1" sqref="B1:Q40"/>
    </sheetView>
  </sheetViews>
  <sheetFormatPr defaultColWidth="9.140625" defaultRowHeight="12.75" x14ac:dyDescent="0.25"/>
  <cols>
    <col min="1" max="1" width="3.7109375" style="22" customWidth="1"/>
    <col min="2" max="2" width="3" style="23" customWidth="1"/>
    <col min="3" max="3" width="37.140625" style="23" customWidth="1"/>
    <col min="4" max="7" width="10.140625" style="23" customWidth="1"/>
    <col min="8" max="8" width="4.5703125" style="23" customWidth="1"/>
    <col min="9" max="9" width="16.7109375" style="23" customWidth="1"/>
    <col min="10" max="10" width="14.5703125" style="23" customWidth="1"/>
    <col min="11" max="11" width="15.28515625" style="23" customWidth="1"/>
    <col min="12" max="12" width="7.7109375" style="23" customWidth="1"/>
    <col min="13" max="16" width="10.140625" style="23" customWidth="1"/>
    <col min="17" max="17" width="3" style="23" customWidth="1"/>
    <col min="18" max="18" width="3.7109375" style="22" customWidth="1"/>
    <col min="19" max="16384" width="9.140625" style="22"/>
  </cols>
  <sheetData>
    <row r="1" spans="2:17" s="23" customFormat="1" ht="54" customHeight="1" x14ac:dyDescent="0.25">
      <c r="B1" s="1554" t="s">
        <v>701</v>
      </c>
      <c r="C1" s="1554"/>
      <c r="D1" s="1554"/>
      <c r="E1" s="1554"/>
      <c r="F1" s="1554"/>
      <c r="G1" s="1554"/>
      <c r="H1" s="1554"/>
      <c r="I1" s="1554"/>
      <c r="J1" s="1554"/>
      <c r="K1" s="1554"/>
      <c r="L1" s="1554"/>
      <c r="M1" s="1554"/>
      <c r="N1" s="1554"/>
      <c r="O1" s="1554"/>
      <c r="P1" s="1554"/>
      <c r="Q1" s="1554"/>
    </row>
    <row r="2" spans="2:17" s="23" customFormat="1" ht="37.5" customHeight="1" x14ac:dyDescent="0.25">
      <c r="B2" s="1554" t="s">
        <v>818</v>
      </c>
      <c r="C2" s="1554"/>
      <c r="D2" s="1554"/>
      <c r="E2" s="1554"/>
      <c r="F2" s="1554"/>
      <c r="G2" s="1554"/>
      <c r="H2" s="1554"/>
      <c r="I2" s="1554"/>
      <c r="J2" s="1554"/>
      <c r="K2" s="1554"/>
      <c r="L2" s="1554"/>
      <c r="M2" s="1554"/>
      <c r="N2" s="1554"/>
      <c r="O2" s="1554"/>
      <c r="P2" s="1554"/>
      <c r="Q2" s="1554"/>
    </row>
    <row r="3" spans="2:17" s="23" customFormat="1" ht="15.75" x14ac:dyDescent="0.25">
      <c r="B3" s="1554" t="s">
        <v>719</v>
      </c>
      <c r="C3" s="1554"/>
      <c r="D3" s="1554"/>
      <c r="E3" s="1554"/>
      <c r="F3" s="1554"/>
      <c r="G3" s="1554"/>
      <c r="H3" s="1554"/>
      <c r="I3" s="1554"/>
      <c r="J3" s="1554"/>
      <c r="K3" s="1554"/>
      <c r="L3" s="1554"/>
      <c r="M3" s="1554"/>
      <c r="N3" s="1554"/>
      <c r="O3" s="1554"/>
      <c r="P3" s="1554"/>
      <c r="Q3" s="1554"/>
    </row>
    <row r="4" spans="2:17" ht="15" customHeight="1" thickBot="1" x14ac:dyDescent="0.3"/>
    <row r="5" spans="2:17" ht="30" customHeight="1" thickTop="1" thickBot="1" x14ac:dyDescent="0.3">
      <c r="B5" s="1560" t="s">
        <v>770</v>
      </c>
      <c r="C5" s="1561"/>
      <c r="D5" s="1561"/>
      <c r="E5" s="1561"/>
      <c r="F5" s="1561"/>
      <c r="G5" s="1561"/>
      <c r="H5" s="1561"/>
      <c r="I5" s="1561"/>
      <c r="J5" s="1561"/>
      <c r="K5" s="1562"/>
      <c r="L5" s="1562"/>
      <c r="M5" s="1562"/>
      <c r="N5" s="1562"/>
      <c r="O5" s="1562"/>
      <c r="P5" s="1562"/>
      <c r="Q5" s="1563"/>
    </row>
    <row r="6" spans="2:17" ht="12.75" customHeight="1" thickTop="1" x14ac:dyDescent="0.25">
      <c r="B6" s="70"/>
      <c r="C6" s="384"/>
      <c r="D6" s="384"/>
      <c r="E6" s="384"/>
      <c r="F6" s="384"/>
      <c r="G6" s="384"/>
      <c r="H6" s="384"/>
      <c r="I6" s="384"/>
      <c r="J6" s="384"/>
      <c r="K6" s="384"/>
      <c r="L6" s="384"/>
      <c r="M6" s="384"/>
      <c r="N6" s="384"/>
      <c r="O6" s="384"/>
      <c r="P6" s="384"/>
      <c r="Q6" s="71"/>
    </row>
    <row r="7" spans="2:17" ht="12.75" customHeight="1" x14ac:dyDescent="0.25">
      <c r="B7" s="72"/>
      <c r="C7" s="385"/>
      <c r="D7" s="848"/>
      <c r="E7" s="385"/>
      <c r="F7" s="385"/>
      <c r="G7" s="385"/>
      <c r="H7" s="385"/>
      <c r="I7" s="385"/>
      <c r="J7" s="385"/>
      <c r="K7" s="385"/>
      <c r="L7" s="385"/>
      <c r="M7" s="385"/>
      <c r="N7" s="385"/>
      <c r="O7" s="385"/>
      <c r="P7" s="385"/>
      <c r="Q7" s="73"/>
    </row>
    <row r="8" spans="2:17" ht="12.75" customHeight="1" x14ac:dyDescent="0.25">
      <c r="B8" s="1564"/>
      <c r="C8" s="1565"/>
      <c r="D8" s="385"/>
      <c r="E8" s="385"/>
      <c r="F8" s="385"/>
      <c r="G8" s="385"/>
      <c r="H8" s="385"/>
      <c r="I8" s="385"/>
      <c r="J8" s="385"/>
      <c r="K8" s="385"/>
      <c r="L8" s="385"/>
      <c r="M8" s="385"/>
      <c r="N8" s="385"/>
      <c r="O8" s="385"/>
      <c r="P8" s="385"/>
      <c r="Q8" s="73"/>
    </row>
    <row r="9" spans="2:17" ht="12.75" customHeight="1" x14ac:dyDescent="0.25">
      <c r="B9" s="1564"/>
      <c r="C9" s="1565"/>
      <c r="D9" s="385"/>
      <c r="E9" s="386"/>
      <c r="F9" s="386"/>
      <c r="G9" s="386"/>
      <c r="H9" s="385"/>
      <c r="I9" s="385"/>
      <c r="J9" s="385"/>
      <c r="K9" s="385"/>
      <c r="L9" s="385"/>
      <c r="M9" s="385"/>
      <c r="N9" s="385"/>
      <c r="O9" s="385"/>
      <c r="P9" s="385"/>
      <c r="Q9" s="73"/>
    </row>
    <row r="10" spans="2:17" ht="12.75" customHeight="1" x14ac:dyDescent="0.25">
      <c r="B10" s="72"/>
      <c r="C10" s="387"/>
      <c r="D10" s="388"/>
      <c r="E10" s="385"/>
      <c r="F10" s="385"/>
      <c r="G10" s="385"/>
      <c r="H10" s="385"/>
      <c r="I10" s="385"/>
      <c r="J10" s="385"/>
      <c r="K10" s="385"/>
      <c r="L10" s="385"/>
      <c r="M10" s="385"/>
      <c r="N10" s="385"/>
      <c r="O10" s="385"/>
      <c r="P10" s="385"/>
      <c r="Q10" s="73"/>
    </row>
    <row r="11" spans="2:17" ht="12.75" customHeight="1" x14ac:dyDescent="0.25">
      <c r="B11" s="261"/>
      <c r="C11" s="389"/>
      <c r="D11" s="385"/>
      <c r="E11" s="390"/>
      <c r="F11" s="390"/>
      <c r="G11" s="390"/>
      <c r="H11" s="385"/>
      <c r="I11" s="385"/>
      <c r="J11" s="385"/>
      <c r="K11" s="385"/>
      <c r="L11" s="385"/>
      <c r="M11" s="385"/>
      <c r="N11" s="385"/>
      <c r="O11" s="385"/>
      <c r="P11" s="385"/>
      <c r="Q11" s="73"/>
    </row>
    <row r="12" spans="2:17" ht="12.75" customHeight="1" x14ac:dyDescent="0.25">
      <c r="B12" s="74"/>
      <c r="C12" s="391"/>
      <c r="D12" s="392"/>
      <c r="E12" s="385"/>
      <c r="F12" s="385"/>
      <c r="G12" s="385"/>
      <c r="H12" s="385"/>
      <c r="I12" s="385"/>
      <c r="J12" s="385"/>
      <c r="K12" s="385"/>
      <c r="L12" s="385"/>
      <c r="M12" s="385"/>
      <c r="N12" s="385"/>
      <c r="O12" s="385"/>
      <c r="P12" s="385"/>
      <c r="Q12" s="75"/>
    </row>
    <row r="13" spans="2:17" ht="12.75" customHeight="1" x14ac:dyDescent="0.25">
      <c r="B13" s="72"/>
      <c r="C13" s="393"/>
      <c r="D13" s="385"/>
      <c r="E13" s="385"/>
      <c r="F13" s="385"/>
      <c r="G13" s="385"/>
      <c r="H13" s="385"/>
      <c r="I13" s="385"/>
      <c r="J13" s="385"/>
      <c r="K13" s="385"/>
      <c r="L13" s="385"/>
      <c r="M13" s="385"/>
      <c r="N13" s="385"/>
      <c r="O13" s="385"/>
      <c r="P13" s="385"/>
      <c r="Q13" s="73"/>
    </row>
    <row r="14" spans="2:17" ht="12.75" customHeight="1" x14ac:dyDescent="0.25">
      <c r="B14" s="261"/>
      <c r="C14" s="389"/>
      <c r="D14" s="385"/>
      <c r="E14" s="385"/>
      <c r="F14" s="385"/>
      <c r="G14" s="385"/>
      <c r="H14" s="385"/>
      <c r="I14" s="385"/>
      <c r="J14" s="390"/>
      <c r="K14" s="390"/>
      <c r="L14" s="390"/>
      <c r="M14" s="390"/>
      <c r="N14" s="390"/>
      <c r="O14" s="390"/>
      <c r="P14" s="390"/>
      <c r="Q14" s="73"/>
    </row>
    <row r="15" spans="2:17" ht="12.75" customHeight="1" x14ac:dyDescent="0.25">
      <c r="B15" s="72"/>
      <c r="C15" s="385"/>
      <c r="D15" s="385"/>
      <c r="E15" s="385"/>
      <c r="F15" s="385"/>
      <c r="G15" s="385"/>
      <c r="H15" s="385"/>
      <c r="I15" s="385"/>
      <c r="J15" s="385"/>
      <c r="K15" s="385"/>
      <c r="L15" s="385"/>
      <c r="M15" s="385"/>
      <c r="N15" s="385"/>
      <c r="O15" s="385"/>
      <c r="P15" s="385"/>
      <c r="Q15" s="73"/>
    </row>
    <row r="16" spans="2:17" ht="12.75" customHeight="1" x14ac:dyDescent="0.25">
      <c r="B16" s="76"/>
      <c r="C16" s="385"/>
      <c r="D16" s="385"/>
      <c r="E16" s="385"/>
      <c r="F16" s="385"/>
      <c r="G16" s="385"/>
      <c r="H16" s="385"/>
      <c r="I16" s="385"/>
      <c r="J16" s="385"/>
      <c r="K16" s="385"/>
      <c r="L16" s="385"/>
      <c r="M16" s="385"/>
      <c r="N16" s="385"/>
      <c r="O16" s="385"/>
      <c r="P16" s="385"/>
      <c r="Q16" s="77"/>
    </row>
    <row r="17" spans="2:17" ht="12.75" customHeight="1" x14ac:dyDescent="0.25">
      <c r="B17" s="72"/>
      <c r="C17" s="385"/>
      <c r="D17" s="385"/>
      <c r="E17" s="385"/>
      <c r="F17" s="385"/>
      <c r="G17" s="385"/>
      <c r="H17" s="385"/>
      <c r="I17" s="385"/>
      <c r="J17" s="394"/>
      <c r="K17" s="394"/>
      <c r="L17" s="394"/>
      <c r="M17" s="394"/>
      <c r="N17" s="394"/>
      <c r="O17" s="394"/>
      <c r="P17" s="394"/>
      <c r="Q17" s="78"/>
    </row>
    <row r="18" spans="2:17" ht="12.75" customHeight="1" x14ac:dyDescent="0.25">
      <c r="B18" s="72"/>
      <c r="C18" s="385"/>
      <c r="D18" s="385"/>
      <c r="E18" s="385"/>
      <c r="F18" s="385"/>
      <c r="G18" s="385"/>
      <c r="H18" s="385"/>
      <c r="I18" s="385"/>
      <c r="J18" s="395"/>
      <c r="K18" s="395"/>
      <c r="L18" s="395"/>
      <c r="M18" s="395"/>
      <c r="N18" s="395"/>
      <c r="O18" s="395"/>
      <c r="P18" s="395"/>
      <c r="Q18" s="79"/>
    </row>
    <row r="19" spans="2:17" ht="12.75" customHeight="1" x14ac:dyDescent="0.25">
      <c r="B19" s="72"/>
      <c r="C19" s="385"/>
      <c r="D19" s="385"/>
      <c r="E19" s="385"/>
      <c r="F19" s="385"/>
      <c r="G19" s="385"/>
      <c r="H19" s="385"/>
      <c r="I19" s="385"/>
      <c r="J19" s="391"/>
      <c r="K19" s="391"/>
      <c r="L19" s="385"/>
      <c r="M19" s="385"/>
      <c r="N19" s="385"/>
      <c r="O19" s="385"/>
      <c r="P19" s="385"/>
      <c r="Q19" s="73"/>
    </row>
    <row r="20" spans="2:17" ht="12.75" customHeight="1" x14ac:dyDescent="0.25">
      <c r="B20" s="72"/>
      <c r="C20" s="385"/>
      <c r="D20" s="385"/>
      <c r="E20" s="385"/>
      <c r="F20" s="385"/>
      <c r="G20" s="385"/>
      <c r="H20" s="385"/>
      <c r="I20" s="385"/>
      <c r="J20" s="391"/>
      <c r="K20" s="391"/>
      <c r="L20" s="385"/>
      <c r="M20" s="385"/>
      <c r="N20" s="385"/>
      <c r="O20" s="385"/>
      <c r="P20" s="385"/>
      <c r="Q20" s="73"/>
    </row>
    <row r="21" spans="2:17" ht="12.75" customHeight="1" x14ac:dyDescent="0.25">
      <c r="B21" s="80"/>
      <c r="C21" s="396"/>
      <c r="D21" s="396"/>
      <c r="E21" s="396"/>
      <c r="F21" s="396"/>
      <c r="G21" s="396"/>
      <c r="H21" s="396"/>
      <c r="I21" s="396"/>
      <c r="J21" s="391"/>
      <c r="K21" s="391"/>
      <c r="L21" s="396"/>
      <c r="M21" s="396"/>
      <c r="N21" s="396"/>
      <c r="O21" s="396"/>
      <c r="P21" s="396"/>
      <c r="Q21" s="81"/>
    </row>
    <row r="22" spans="2:17" ht="12.75" customHeight="1" x14ac:dyDescent="0.25">
      <c r="B22" s="80"/>
      <c r="C22" s="396"/>
      <c r="D22" s="396"/>
      <c r="E22" s="396"/>
      <c r="F22" s="396"/>
      <c r="G22" s="396"/>
      <c r="H22" s="397"/>
      <c r="I22" s="396"/>
      <c r="J22" s="391"/>
      <c r="K22" s="391"/>
      <c r="L22" s="396"/>
      <c r="M22" s="396"/>
      <c r="N22" s="396"/>
      <c r="O22" s="396"/>
      <c r="P22" s="396"/>
      <c r="Q22" s="81"/>
    </row>
    <row r="23" spans="2:17" s="24" customFormat="1" ht="15.75" x14ac:dyDescent="0.25">
      <c r="B23" s="80"/>
      <c r="C23" s="394" t="s">
        <v>72</v>
      </c>
      <c r="D23" s="398"/>
      <c r="E23" s="398"/>
      <c r="F23" s="398"/>
      <c r="G23" s="398"/>
      <c r="H23" s="399"/>
      <c r="I23" s="394"/>
      <c r="J23" s="394"/>
      <c r="K23" s="394"/>
      <c r="L23" s="400"/>
      <c r="M23" s="394"/>
      <c r="N23" s="394"/>
      <c r="O23" s="394"/>
      <c r="P23" s="394"/>
      <c r="Q23" s="78"/>
    </row>
    <row r="24" spans="2:17" ht="15.75" x14ac:dyDescent="0.25">
      <c r="B24" s="82"/>
      <c r="C24" s="391"/>
      <c r="D24" s="391"/>
      <c r="E24" s="391"/>
      <c r="F24" s="391"/>
      <c r="G24" s="391"/>
      <c r="H24" s="391"/>
      <c r="I24" s="391"/>
      <c r="J24" s="391"/>
      <c r="K24" s="391"/>
      <c r="L24" s="391"/>
      <c r="M24" s="391"/>
      <c r="N24" s="391"/>
      <c r="O24" s="391"/>
      <c r="P24" s="391"/>
      <c r="Q24" s="83"/>
    </row>
    <row r="25" spans="2:17" ht="15.75" x14ac:dyDescent="0.25">
      <c r="B25" s="82"/>
      <c r="C25" s="1566" t="s">
        <v>206</v>
      </c>
      <c r="D25" s="1566" t="s">
        <v>207</v>
      </c>
      <c r="E25" s="1566"/>
      <c r="F25" s="1566"/>
      <c r="G25" s="1566"/>
      <c r="H25" s="391"/>
      <c r="I25" s="1566" t="s">
        <v>211</v>
      </c>
      <c r="J25" s="1566"/>
      <c r="K25" s="1566"/>
      <c r="L25" s="1566"/>
      <c r="M25" s="1566"/>
      <c r="N25" s="1566"/>
      <c r="O25" s="1566"/>
      <c r="P25" s="1566"/>
      <c r="Q25" s="83"/>
    </row>
    <row r="26" spans="2:17" ht="15.75" x14ac:dyDescent="0.25">
      <c r="B26" s="82"/>
      <c r="C26" s="1566"/>
      <c r="D26" s="401" t="s">
        <v>73</v>
      </c>
      <c r="E26" s="401" t="s">
        <v>74</v>
      </c>
      <c r="F26" s="401" t="s">
        <v>38</v>
      </c>
      <c r="G26" s="401" t="s">
        <v>208</v>
      </c>
      <c r="H26" s="391"/>
      <c r="I26" s="1566" t="s">
        <v>209</v>
      </c>
      <c r="J26" s="1566" t="s">
        <v>210</v>
      </c>
      <c r="K26" s="1566"/>
      <c r="L26" s="1566" t="s">
        <v>75</v>
      </c>
      <c r="M26" s="1566" t="s">
        <v>207</v>
      </c>
      <c r="N26" s="1566"/>
      <c r="O26" s="1566"/>
      <c r="P26" s="1566"/>
      <c r="Q26" s="83"/>
    </row>
    <row r="27" spans="2:17" ht="15.75" x14ac:dyDescent="0.25">
      <c r="B27" s="82"/>
      <c r="C27" s="68" t="s">
        <v>216</v>
      </c>
      <c r="D27" s="67"/>
      <c r="E27" s="67"/>
      <c r="F27" s="67"/>
      <c r="G27" s="67"/>
      <c r="H27" s="66"/>
      <c r="I27" s="1566"/>
      <c r="J27" s="1566"/>
      <c r="K27" s="1566"/>
      <c r="L27" s="1566"/>
      <c r="M27" s="401" t="s">
        <v>73</v>
      </c>
      <c r="N27" s="401" t="s">
        <v>74</v>
      </c>
      <c r="O27" s="401" t="s">
        <v>38</v>
      </c>
      <c r="P27" s="401" t="s">
        <v>208</v>
      </c>
      <c r="Q27" s="83"/>
    </row>
    <row r="28" spans="2:17" ht="15.75" x14ac:dyDescent="0.25">
      <c r="B28" s="82"/>
      <c r="C28" s="402" t="s">
        <v>217</v>
      </c>
      <c r="D28" s="403"/>
      <c r="E28" s="403"/>
      <c r="F28" s="403"/>
      <c r="G28" s="403"/>
      <c r="H28" s="66"/>
      <c r="I28" s="404" t="s">
        <v>215</v>
      </c>
      <c r="J28" s="1558"/>
      <c r="K28" s="1558"/>
      <c r="L28" s="405"/>
      <c r="M28" s="406"/>
      <c r="N28" s="406"/>
      <c r="O28" s="406"/>
      <c r="P28" s="406"/>
      <c r="Q28" s="83"/>
    </row>
    <row r="29" spans="2:17" ht="15.75" x14ac:dyDescent="0.25">
      <c r="B29" s="82"/>
      <c r="C29" s="402" t="s">
        <v>218</v>
      </c>
      <c r="D29" s="403"/>
      <c r="E29" s="403"/>
      <c r="F29" s="403"/>
      <c r="G29" s="403"/>
      <c r="H29" s="66"/>
      <c r="I29" s="404" t="s">
        <v>212</v>
      </c>
      <c r="J29" s="1558"/>
      <c r="K29" s="1558"/>
      <c r="L29" s="405"/>
      <c r="M29" s="406"/>
      <c r="N29" s="406"/>
      <c r="O29" s="406"/>
      <c r="P29" s="406"/>
      <c r="Q29" s="83"/>
    </row>
    <row r="30" spans="2:17" ht="15.75" x14ac:dyDescent="0.25">
      <c r="B30" s="82"/>
      <c r="C30" s="402" t="s">
        <v>219</v>
      </c>
      <c r="D30" s="403"/>
      <c r="E30" s="403"/>
      <c r="F30" s="403"/>
      <c r="G30" s="403"/>
      <c r="H30" s="66"/>
      <c r="I30" s="404" t="s">
        <v>213</v>
      </c>
      <c r="J30" s="1558"/>
      <c r="K30" s="1558"/>
      <c r="L30" s="405"/>
      <c r="M30" s="406"/>
      <c r="N30" s="406"/>
      <c r="O30" s="406"/>
      <c r="P30" s="406"/>
      <c r="Q30" s="83"/>
    </row>
    <row r="31" spans="2:17" ht="15.75" x14ac:dyDescent="0.25">
      <c r="B31" s="82"/>
      <c r="C31" s="402" t="s">
        <v>220</v>
      </c>
      <c r="D31" s="403"/>
      <c r="E31" s="403"/>
      <c r="F31" s="403"/>
      <c r="G31" s="403"/>
      <c r="H31" s="66"/>
      <c r="I31" s="407" t="s">
        <v>214</v>
      </c>
      <c r="J31" s="1558"/>
      <c r="K31" s="1558"/>
      <c r="L31" s="405"/>
      <c r="M31" s="406"/>
      <c r="N31" s="406"/>
      <c r="O31" s="406"/>
      <c r="P31" s="406"/>
      <c r="Q31" s="83"/>
    </row>
    <row r="32" spans="2:17" ht="15.75" x14ac:dyDescent="0.25">
      <c r="B32" s="82"/>
      <c r="C32" s="402" t="s">
        <v>221</v>
      </c>
      <c r="D32" s="403"/>
      <c r="E32" s="403"/>
      <c r="F32" s="403"/>
      <c r="G32" s="403"/>
      <c r="H32" s="66"/>
      <c r="I32" s="404"/>
      <c r="J32" s="1559"/>
      <c r="K32" s="1559"/>
      <c r="L32" s="405"/>
      <c r="M32" s="406"/>
      <c r="N32" s="406"/>
      <c r="O32" s="406"/>
      <c r="P32" s="406"/>
      <c r="Q32" s="83"/>
    </row>
    <row r="33" spans="2:17" ht="15.75" x14ac:dyDescent="0.25">
      <c r="B33" s="82"/>
      <c r="C33" s="408" t="s">
        <v>201</v>
      </c>
      <c r="D33" s="403"/>
      <c r="E33" s="403"/>
      <c r="F33" s="403"/>
      <c r="G33" s="403"/>
      <c r="H33" s="391"/>
      <c r="I33" s="407"/>
      <c r="J33" s="1558"/>
      <c r="K33" s="1558"/>
      <c r="L33" s="409"/>
      <c r="M33" s="406"/>
      <c r="N33" s="406"/>
      <c r="O33" s="406"/>
      <c r="P33" s="406"/>
      <c r="Q33" s="83"/>
    </row>
    <row r="34" spans="2:17" ht="15.75" x14ac:dyDescent="0.25">
      <c r="B34" s="82"/>
      <c r="C34" s="408" t="s">
        <v>222</v>
      </c>
      <c r="D34" s="403"/>
      <c r="E34" s="403"/>
      <c r="F34" s="403"/>
      <c r="G34" s="403"/>
      <c r="H34" s="391"/>
      <c r="I34" s="410">
        <v>0</v>
      </c>
      <c r="J34" s="1555" t="e">
        <v>#N/A</v>
      </c>
      <c r="K34" s="1555"/>
      <c r="L34" s="411" t="e">
        <v>#N/A</v>
      </c>
      <c r="M34" s="412"/>
      <c r="N34" s="412"/>
      <c r="O34" s="412"/>
      <c r="P34" s="412"/>
      <c r="Q34" s="83"/>
    </row>
    <row r="35" spans="2:17" ht="15.75" x14ac:dyDescent="0.25">
      <c r="B35" s="82"/>
      <c r="C35" s="413" t="s">
        <v>76</v>
      </c>
      <c r="D35" s="403"/>
      <c r="E35" s="403"/>
      <c r="F35" s="403"/>
      <c r="G35" s="403"/>
      <c r="H35" s="391"/>
      <c r="I35" s="410">
        <v>0</v>
      </c>
      <c r="J35" s="1555" t="e">
        <v>#N/A</v>
      </c>
      <c r="K35" s="1555"/>
      <c r="L35" s="411" t="e">
        <v>#N/A</v>
      </c>
      <c r="M35" s="412"/>
      <c r="N35" s="412"/>
      <c r="O35" s="412"/>
      <c r="P35" s="412"/>
      <c r="Q35" s="83"/>
    </row>
    <row r="36" spans="2:17" ht="12.75" customHeight="1" x14ac:dyDescent="0.25">
      <c r="B36" s="82"/>
      <c r="C36" s="413" t="s">
        <v>77</v>
      </c>
      <c r="D36" s="403"/>
      <c r="E36" s="414"/>
      <c r="F36" s="403"/>
      <c r="G36" s="403"/>
      <c r="H36" s="391"/>
      <c r="I36" s="410">
        <v>0</v>
      </c>
      <c r="J36" s="1555" t="e">
        <v>#N/A</v>
      </c>
      <c r="K36" s="1555"/>
      <c r="L36" s="411" t="e">
        <v>#N/A</v>
      </c>
      <c r="M36" s="412"/>
      <c r="N36" s="412"/>
      <c r="O36" s="412"/>
      <c r="P36" s="412"/>
      <c r="Q36" s="83"/>
    </row>
    <row r="37" spans="2:17" ht="12.75" customHeight="1" x14ac:dyDescent="0.25">
      <c r="B37" s="82"/>
      <c r="C37" s="391"/>
      <c r="D37" s="391"/>
      <c r="E37" s="391"/>
      <c r="F37" s="391"/>
      <c r="G37" s="391"/>
      <c r="H37" s="391"/>
      <c r="I37" s="410">
        <v>0</v>
      </c>
      <c r="J37" s="415" t="e">
        <v>#N/A</v>
      </c>
      <c r="K37" s="415"/>
      <c r="L37" s="411" t="e">
        <v>#N/A</v>
      </c>
      <c r="M37" s="412"/>
      <c r="N37" s="416"/>
      <c r="O37" s="412"/>
      <c r="P37" s="412"/>
      <c r="Q37" s="83"/>
    </row>
    <row r="38" spans="2:17" ht="6.95" customHeight="1" x14ac:dyDescent="0.25">
      <c r="B38" s="82"/>
      <c r="C38" s="391"/>
      <c r="D38" s="412"/>
      <c r="E38" s="416"/>
      <c r="F38" s="412"/>
      <c r="G38" s="412"/>
      <c r="H38" s="391"/>
      <c r="I38" s="391"/>
      <c r="J38" s="391"/>
      <c r="K38" s="391"/>
      <c r="L38" s="411"/>
      <c r="M38" s="411"/>
      <c r="N38" s="411"/>
      <c r="O38" s="411"/>
      <c r="P38" s="411"/>
      <c r="Q38" s="83"/>
    </row>
    <row r="39" spans="2:17" ht="34.5" customHeight="1" x14ac:dyDescent="0.25">
      <c r="B39" s="84"/>
      <c r="C39" s="1556" t="s">
        <v>1959</v>
      </c>
      <c r="D39" s="1556"/>
      <c r="E39" s="1556"/>
      <c r="F39" s="1556"/>
      <c r="G39" s="1556"/>
      <c r="H39" s="1556"/>
      <c r="I39" s="1556"/>
      <c r="J39" s="1556"/>
      <c r="K39" s="1556"/>
      <c r="L39" s="1556"/>
      <c r="M39" s="1556"/>
      <c r="N39" s="1556"/>
      <c r="O39" s="1556"/>
      <c r="P39" s="1556"/>
      <c r="Q39" s="83"/>
    </row>
    <row r="40" spans="2:17" ht="6.95" customHeight="1" thickBot="1" x14ac:dyDescent="0.3">
      <c r="B40" s="85"/>
      <c r="C40" s="69"/>
      <c r="D40" s="69"/>
      <c r="E40" s="69"/>
      <c r="F40" s="69"/>
      <c r="G40" s="69"/>
      <c r="H40" s="69"/>
      <c r="I40" s="69"/>
      <c r="J40" s="69"/>
      <c r="K40" s="69"/>
      <c r="L40" s="69"/>
      <c r="M40" s="69"/>
      <c r="N40" s="69"/>
      <c r="O40" s="69"/>
      <c r="P40" s="69"/>
      <c r="Q40" s="86"/>
    </row>
    <row r="41" spans="2:17" ht="13.5" thickTop="1" x14ac:dyDescent="0.25"/>
    <row r="45" spans="2:17" x14ac:dyDescent="0.25">
      <c r="B45" s="1557"/>
      <c r="C45" s="1557"/>
      <c r="D45" s="1557"/>
      <c r="E45" s="1557"/>
      <c r="F45" s="1557"/>
      <c r="G45" s="1557"/>
      <c r="H45" s="1557"/>
      <c r="I45" s="1557"/>
      <c r="J45" s="1557"/>
      <c r="K45" s="1557"/>
    </row>
    <row r="46" spans="2:17" x14ac:dyDescent="0.25">
      <c r="B46" s="1557"/>
      <c r="C46" s="1557"/>
      <c r="D46" s="1557"/>
      <c r="E46" s="1557"/>
      <c r="F46" s="1557"/>
      <c r="G46" s="1557"/>
      <c r="H46" s="1557"/>
      <c r="I46" s="1557"/>
      <c r="J46" s="1557"/>
      <c r="K46" s="1557"/>
    </row>
    <row r="47" spans="2:17" x14ac:dyDescent="0.25">
      <c r="B47" s="2"/>
      <c r="C47" s="2"/>
      <c r="D47" s="2"/>
      <c r="E47" s="2"/>
      <c r="F47" s="2"/>
      <c r="G47" s="2"/>
      <c r="H47" s="2"/>
      <c r="I47" s="2"/>
      <c r="J47" s="2"/>
      <c r="K47" s="2"/>
    </row>
    <row r="48" spans="2:17" x14ac:dyDescent="0.25">
      <c r="B48" s="2"/>
      <c r="C48" s="2"/>
      <c r="D48" s="2"/>
      <c r="E48" s="2"/>
      <c r="F48" s="2"/>
      <c r="G48" s="2"/>
      <c r="H48" s="2"/>
      <c r="I48" s="2"/>
      <c r="J48" s="2"/>
      <c r="K48" s="2"/>
    </row>
    <row r="49" spans="2:11" s="23" customFormat="1" ht="54" customHeight="1" x14ac:dyDescent="0.25">
      <c r="B49" s="1553"/>
      <c r="C49" s="1553"/>
      <c r="D49" s="1553"/>
      <c r="E49" s="1553"/>
      <c r="F49" s="1553"/>
      <c r="G49" s="1553"/>
      <c r="H49" s="1553"/>
      <c r="I49" s="1553"/>
      <c r="J49" s="1553"/>
      <c r="K49" s="1553"/>
    </row>
    <row r="50" spans="2:11" s="23" customFormat="1" ht="40.5" customHeight="1" x14ac:dyDescent="0.25">
      <c r="B50" s="1553"/>
      <c r="C50" s="1553"/>
      <c r="D50" s="1553"/>
      <c r="E50" s="1553"/>
      <c r="F50" s="1553"/>
      <c r="G50" s="1553"/>
      <c r="H50" s="1553"/>
      <c r="I50" s="1553"/>
      <c r="J50" s="1553"/>
      <c r="K50" s="1553"/>
    </row>
    <row r="51" spans="2:11" s="23" customFormat="1" ht="27" customHeight="1" x14ac:dyDescent="0.25">
      <c r="B51" s="1553"/>
      <c r="C51" s="1553"/>
      <c r="D51" s="1553"/>
      <c r="E51" s="1553"/>
      <c r="F51" s="1553"/>
      <c r="G51" s="1553"/>
      <c r="H51" s="1553"/>
      <c r="I51" s="1553"/>
      <c r="J51" s="1553"/>
      <c r="K51" s="1553"/>
    </row>
    <row r="52" spans="2:11" s="23" customFormat="1" ht="27" customHeight="1" x14ac:dyDescent="0.25">
      <c r="B52" s="1553"/>
      <c r="C52" s="1553"/>
      <c r="D52" s="1553"/>
      <c r="E52" s="1553"/>
      <c r="F52" s="1553"/>
      <c r="G52" s="1553"/>
      <c r="H52" s="1553"/>
      <c r="I52" s="1553"/>
      <c r="J52" s="1553"/>
      <c r="K52" s="1553"/>
    </row>
    <row r="53" spans="2:11" s="23" customFormat="1" x14ac:dyDescent="0.25">
      <c r="B53" s="1553"/>
      <c r="C53" s="1553"/>
      <c r="D53" s="1553"/>
      <c r="E53" s="1553"/>
      <c r="F53" s="1553"/>
      <c r="G53" s="1553"/>
      <c r="H53" s="1553"/>
      <c r="I53" s="1553"/>
      <c r="J53" s="1553"/>
      <c r="K53" s="1553"/>
    </row>
  </sheetData>
  <mergeCells count="29">
    <mergeCell ref="J31:K31"/>
    <mergeCell ref="J32:K32"/>
    <mergeCell ref="J33:K33"/>
    <mergeCell ref="B5:Q5"/>
    <mergeCell ref="B8:C8"/>
    <mergeCell ref="B9:C9"/>
    <mergeCell ref="C25:C26"/>
    <mergeCell ref="D25:G25"/>
    <mergeCell ref="I25:P25"/>
    <mergeCell ref="I26:I27"/>
    <mergeCell ref="J26:K27"/>
    <mergeCell ref="L26:L27"/>
    <mergeCell ref="M26:P26"/>
    <mergeCell ref="B50:K50"/>
    <mergeCell ref="B51:K51"/>
    <mergeCell ref="B52:K52"/>
    <mergeCell ref="B53:K53"/>
    <mergeCell ref="B1:Q1"/>
    <mergeCell ref="B2:Q2"/>
    <mergeCell ref="B3:Q3"/>
    <mergeCell ref="J34:K34"/>
    <mergeCell ref="J35:K35"/>
    <mergeCell ref="J36:K36"/>
    <mergeCell ref="C39:P39"/>
    <mergeCell ref="B45:K46"/>
    <mergeCell ref="B49:K49"/>
    <mergeCell ref="J28:K28"/>
    <mergeCell ref="J29:K29"/>
    <mergeCell ref="J30:K30"/>
  </mergeCells>
  <conditionalFormatting sqref="I29:I33">
    <cfRule type="expression" dxfId="3" priority="1">
      <formula>IF($I29=0,1,0)=0</formula>
    </cfRule>
  </conditionalFormatting>
  <conditionalFormatting sqref="I28:J28 I34:J36 I37:L37 L38:P38">
    <cfRule type="expression" dxfId="2" priority="5">
      <formula>IF($I28=0,1,0)=0</formula>
    </cfRule>
  </conditionalFormatting>
  <conditionalFormatting sqref="J33">
    <cfRule type="expression" dxfId="1" priority="6">
      <formula>IF($I32=0,1,0)=0</formula>
    </cfRule>
  </conditionalFormatting>
  <conditionalFormatting sqref="L28:L36 J29:J31">
    <cfRule type="expression" dxfId="0" priority="3">
      <formula>IF($I28=0,1,0)=0</formula>
    </cfRule>
  </conditionalFormatting>
  <printOptions horizontalCentered="1" verticalCentered="1"/>
  <pageMargins left="0.39370078740157483" right="0.39370078740157483" top="0.78740157480314965" bottom="0.78740157480314965" header="0.19685039370078741" footer="0.19685039370078741"/>
  <pageSetup paperSize="9" scale="75" firstPageNumber="0" fitToHeight="0" orientation="landscape" r:id="rId1"/>
  <headerFooter scaleWithDoc="0">
    <oddHeader>&amp;C&amp;"Times New Roman,Negrito"&amp;16ANEXO IX 
MODELO DE CROQUI DE OCORRÊNCIA DE MATERIAIS E DMTs</oddHeader>
    <oddFooter>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6">
    <pageSetUpPr fitToPage="1"/>
  </sheetPr>
  <dimension ref="B1:J37"/>
  <sheetViews>
    <sheetView showGridLines="0" showOutlineSymbols="0" showWhiteSpace="0" view="pageBreakPreview" topLeftCell="A24" zoomScaleNormal="80" zoomScaleSheetLayoutView="100" workbookViewId="0">
      <selection activeCell="B3" sqref="B3:I3"/>
    </sheetView>
  </sheetViews>
  <sheetFormatPr defaultColWidth="25.7109375" defaultRowHeight="20.100000000000001" customHeight="1" x14ac:dyDescent="0.25"/>
  <cols>
    <col min="1" max="1" width="2.7109375" style="682" customWidth="1"/>
    <col min="2" max="9" width="27.7109375" style="682" customWidth="1"/>
    <col min="10" max="16384" width="25.7109375" style="682"/>
  </cols>
  <sheetData>
    <row r="1" spans="2:10" ht="20.100000000000001" customHeight="1" thickBot="1" x14ac:dyDescent="0.3">
      <c r="I1" s="696" t="s">
        <v>729</v>
      </c>
    </row>
    <row r="2" spans="2:10" s="691" customFormat="1" ht="20.100000000000001" customHeight="1" thickTop="1" x14ac:dyDescent="0.25">
      <c r="B2" s="1289" t="s">
        <v>182</v>
      </c>
      <c r="C2" s="1290"/>
      <c r="D2" s="1290"/>
      <c r="E2" s="1290"/>
      <c r="F2" s="1290"/>
      <c r="G2" s="1290"/>
      <c r="H2" s="1290"/>
      <c r="I2" s="1291"/>
    </row>
    <row r="3" spans="2:10" s="691" customFormat="1" ht="20.100000000000001" customHeight="1" x14ac:dyDescent="0.25">
      <c r="B3" s="1292" t="s">
        <v>183</v>
      </c>
      <c r="C3" s="1293"/>
      <c r="D3" s="1293"/>
      <c r="E3" s="1293"/>
      <c r="F3" s="1293"/>
      <c r="G3" s="1293"/>
      <c r="H3" s="1293"/>
      <c r="I3" s="1294"/>
    </row>
    <row r="4" spans="2:10" s="691" customFormat="1" ht="20.100000000000001" customHeight="1" thickBot="1" x14ac:dyDescent="0.3">
      <c r="B4" s="1295" t="s">
        <v>187</v>
      </c>
      <c r="C4" s="1296"/>
      <c r="D4" s="1296"/>
      <c r="E4" s="1296"/>
      <c r="F4" s="1296"/>
      <c r="G4" s="1296"/>
      <c r="H4" s="1296"/>
      <c r="I4" s="1297"/>
    </row>
    <row r="5" spans="2:10" s="691" customFormat="1" ht="16.5" thickTop="1" x14ac:dyDescent="0.25">
      <c r="B5" s="807" t="s">
        <v>188</v>
      </c>
      <c r="C5" s="1316" t="s">
        <v>197</v>
      </c>
      <c r="D5" s="1316"/>
      <c r="E5" s="1316"/>
      <c r="F5" s="1316"/>
      <c r="G5" s="1316"/>
      <c r="H5" s="1301"/>
      <c r="I5" s="1302"/>
    </row>
    <row r="6" spans="2:10" s="691" customFormat="1" ht="15.75" x14ac:dyDescent="0.25">
      <c r="B6" s="808" t="s">
        <v>184</v>
      </c>
      <c r="C6" s="1286" t="s">
        <v>202</v>
      </c>
      <c r="D6" s="1286"/>
      <c r="E6" s="1286"/>
      <c r="F6" s="1286"/>
      <c r="G6" s="1286"/>
      <c r="H6" s="1303"/>
      <c r="I6" s="1304"/>
      <c r="J6" s="682"/>
    </row>
    <row r="7" spans="2:10" s="691" customFormat="1" ht="15.75" x14ac:dyDescent="0.25">
      <c r="B7" s="808" t="s">
        <v>185</v>
      </c>
      <c r="C7" s="1286" t="s">
        <v>202</v>
      </c>
      <c r="D7" s="1286"/>
      <c r="E7" s="1286"/>
      <c r="F7" s="1286"/>
      <c r="G7" s="1286"/>
      <c r="H7" s="810" t="s">
        <v>189</v>
      </c>
      <c r="I7" s="805" t="s">
        <v>205</v>
      </c>
      <c r="J7" s="682"/>
    </row>
    <row r="8" spans="2:10" s="691" customFormat="1" ht="15.75" x14ac:dyDescent="0.25">
      <c r="B8" s="808" t="s">
        <v>186</v>
      </c>
      <c r="C8" s="1286" t="s">
        <v>886</v>
      </c>
      <c r="D8" s="1286"/>
      <c r="E8" s="1286"/>
      <c r="F8" s="1286"/>
      <c r="G8" s="1286"/>
      <c r="H8" s="810" t="s">
        <v>190</v>
      </c>
      <c r="I8" s="805" t="s">
        <v>192</v>
      </c>
      <c r="J8" s="682"/>
    </row>
    <row r="9" spans="2:10" s="691" customFormat="1" ht="16.5" thickBot="1" x14ac:dyDescent="0.3">
      <c r="B9" s="809" t="s">
        <v>181</v>
      </c>
      <c r="C9" s="1317" t="s">
        <v>204</v>
      </c>
      <c r="D9" s="1317"/>
      <c r="E9" s="1317"/>
      <c r="F9" s="1317"/>
      <c r="G9" s="1317"/>
      <c r="H9" s="811" t="s">
        <v>191</v>
      </c>
      <c r="I9" s="806" t="s">
        <v>193</v>
      </c>
      <c r="J9" s="682"/>
    </row>
    <row r="10" spans="2:10" s="691" customFormat="1" ht="20.100000000000001" customHeight="1" thickTop="1" thickBot="1" x14ac:dyDescent="0.3">
      <c r="B10" s="1310" t="s">
        <v>919</v>
      </c>
      <c r="C10" s="1311"/>
      <c r="D10" s="1311"/>
      <c r="E10" s="1311"/>
      <c r="F10" s="1311"/>
      <c r="G10" s="1311"/>
      <c r="H10" s="1311"/>
      <c r="I10" s="1312"/>
      <c r="J10" s="682"/>
    </row>
    <row r="11" spans="2:10" s="691" customFormat="1" ht="99" customHeight="1" thickTop="1" thickBot="1" x14ac:dyDescent="0.3">
      <c r="B11" s="1313" t="s">
        <v>921</v>
      </c>
      <c r="C11" s="1314"/>
      <c r="D11" s="1314"/>
      <c r="E11" s="1314"/>
      <c r="F11" s="1314"/>
      <c r="G11" s="1314"/>
      <c r="H11" s="1314"/>
      <c r="I11" s="1315"/>
      <c r="J11" s="682"/>
    </row>
    <row r="12" spans="2:10" ht="20.100000000000001" customHeight="1" thickTop="1" thickBot="1" x14ac:dyDescent="0.3">
      <c r="B12" s="812"/>
      <c r="C12" s="812"/>
      <c r="D12" s="812"/>
      <c r="E12" s="812"/>
      <c r="F12" s="812"/>
      <c r="G12" s="812"/>
      <c r="H12" s="812"/>
      <c r="I12" s="812"/>
    </row>
    <row r="13" spans="2:10" ht="20.100000000000001" customHeight="1" thickTop="1" x14ac:dyDescent="0.25">
      <c r="B13" s="1298" t="s">
        <v>194</v>
      </c>
      <c r="C13" s="1299"/>
      <c r="D13" s="1299"/>
      <c r="E13" s="1299"/>
      <c r="F13" s="1299"/>
      <c r="G13" s="1299"/>
      <c r="H13" s="1299"/>
      <c r="I13" s="1300"/>
    </row>
    <row r="14" spans="2:10" ht="20.100000000000001" customHeight="1" x14ac:dyDescent="0.25">
      <c r="B14" s="1308" t="s">
        <v>195</v>
      </c>
      <c r="C14" s="1305" t="s">
        <v>920</v>
      </c>
      <c r="D14" s="1287" t="s">
        <v>152</v>
      </c>
      <c r="E14" s="1287"/>
      <c r="F14" s="1287"/>
      <c r="G14" s="1287"/>
      <c r="H14" s="1287"/>
      <c r="I14" s="1288"/>
    </row>
    <row r="15" spans="2:10" ht="20.100000000000001" customHeight="1" x14ac:dyDescent="0.25">
      <c r="B15" s="1308"/>
      <c r="C15" s="1305"/>
      <c r="D15" s="1305" t="s">
        <v>923</v>
      </c>
      <c r="E15" s="1287" t="s">
        <v>924</v>
      </c>
      <c r="F15" s="1287" t="s">
        <v>13</v>
      </c>
      <c r="G15" s="1287"/>
      <c r="H15" s="1287" t="s">
        <v>14</v>
      </c>
      <c r="I15" s="1288"/>
    </row>
    <row r="16" spans="2:10" ht="20.100000000000001" customHeight="1" thickBot="1" x14ac:dyDescent="0.3">
      <c r="B16" s="1309"/>
      <c r="C16" s="1306"/>
      <c r="D16" s="1306"/>
      <c r="E16" s="1307"/>
      <c r="F16" s="700" t="s">
        <v>2</v>
      </c>
      <c r="G16" s="700" t="s">
        <v>1</v>
      </c>
      <c r="H16" s="700" t="s">
        <v>2</v>
      </c>
      <c r="I16" s="704" t="s">
        <v>1</v>
      </c>
    </row>
    <row r="17" spans="2:9" ht="20.100000000000001" customHeight="1" thickTop="1" x14ac:dyDescent="0.25">
      <c r="B17" s="710"/>
      <c r="C17" s="687"/>
      <c r="D17" s="687"/>
      <c r="E17" s="687"/>
      <c r="F17" s="687"/>
      <c r="G17" s="687"/>
      <c r="H17" s="687"/>
      <c r="I17" s="711"/>
    </row>
    <row r="18" spans="2:9" ht="20.100000000000001" customHeight="1" x14ac:dyDescent="0.25">
      <c r="B18" s="710"/>
      <c r="C18" s="687"/>
      <c r="D18" s="687"/>
      <c r="E18" s="687"/>
      <c r="F18" s="687"/>
      <c r="G18" s="687"/>
      <c r="H18" s="687"/>
      <c r="I18" s="711"/>
    </row>
    <row r="19" spans="2:9" ht="20.100000000000001" customHeight="1" x14ac:dyDescent="0.25">
      <c r="B19" s="710"/>
      <c r="C19" s="687"/>
      <c r="D19" s="687"/>
      <c r="E19" s="687"/>
      <c r="F19" s="687"/>
      <c r="G19" s="687"/>
      <c r="H19" s="687"/>
      <c r="I19" s="711"/>
    </row>
    <row r="20" spans="2:9" ht="20.100000000000001" customHeight="1" x14ac:dyDescent="0.25">
      <c r="B20" s="710"/>
      <c r="C20" s="687"/>
      <c r="D20" s="687"/>
      <c r="E20" s="687"/>
      <c r="F20" s="687"/>
      <c r="G20" s="687"/>
      <c r="H20" s="687"/>
      <c r="I20" s="711"/>
    </row>
    <row r="21" spans="2:9" ht="20.100000000000001" customHeight="1" x14ac:dyDescent="0.25">
      <c r="B21" s="710"/>
      <c r="C21" s="687"/>
      <c r="D21" s="687"/>
      <c r="E21" s="687"/>
      <c r="F21" s="687"/>
      <c r="G21" s="687"/>
      <c r="H21" s="687"/>
      <c r="I21" s="711"/>
    </row>
    <row r="22" spans="2:9" ht="20.100000000000001" customHeight="1" x14ac:dyDescent="0.25">
      <c r="B22" s="710"/>
      <c r="C22" s="687"/>
      <c r="D22" s="687"/>
      <c r="E22" s="687"/>
      <c r="F22" s="687"/>
      <c r="G22" s="687"/>
      <c r="H22" s="687"/>
      <c r="I22" s="711"/>
    </row>
    <row r="23" spans="2:9" ht="20.100000000000001" customHeight="1" x14ac:dyDescent="0.25">
      <c r="B23" s="710"/>
      <c r="C23" s="687"/>
      <c r="D23" s="687"/>
      <c r="E23" s="687"/>
      <c r="F23" s="687"/>
      <c r="G23" s="687"/>
      <c r="H23" s="687"/>
      <c r="I23" s="711"/>
    </row>
    <row r="24" spans="2:9" ht="20.100000000000001" customHeight="1" x14ac:dyDescent="0.25">
      <c r="B24" s="710"/>
      <c r="C24" s="687"/>
      <c r="D24" s="687"/>
      <c r="E24" s="687"/>
      <c r="F24" s="687"/>
      <c r="G24" s="687"/>
      <c r="H24" s="687"/>
      <c r="I24" s="711"/>
    </row>
    <row r="25" spans="2:9" ht="20.100000000000001" customHeight="1" x14ac:dyDescent="0.25">
      <c r="B25" s="710"/>
      <c r="C25" s="687"/>
      <c r="D25" s="687"/>
      <c r="E25" s="687"/>
      <c r="F25" s="687"/>
      <c r="G25" s="687"/>
      <c r="H25" s="687"/>
      <c r="I25" s="711"/>
    </row>
    <row r="26" spans="2:9" ht="20.100000000000001" customHeight="1" x14ac:dyDescent="0.25">
      <c r="B26" s="710"/>
      <c r="C26" s="687"/>
      <c r="D26" s="687"/>
      <c r="E26" s="687"/>
      <c r="F26" s="687"/>
      <c r="G26" s="687"/>
      <c r="H26" s="687"/>
      <c r="I26" s="711"/>
    </row>
    <row r="27" spans="2:9" ht="20.100000000000001" customHeight="1" x14ac:dyDescent="0.25">
      <c r="B27" s="710"/>
      <c r="C27" s="687"/>
      <c r="D27" s="687"/>
      <c r="E27" s="687"/>
      <c r="F27" s="687"/>
      <c r="G27" s="687"/>
      <c r="H27" s="687"/>
      <c r="I27" s="711"/>
    </row>
    <row r="28" spans="2:9" ht="20.100000000000001" customHeight="1" x14ac:dyDescent="0.25">
      <c r="B28" s="710"/>
      <c r="C28" s="687"/>
      <c r="D28" s="687"/>
      <c r="E28" s="687"/>
      <c r="F28" s="687"/>
      <c r="G28" s="687"/>
      <c r="H28" s="687"/>
      <c r="I28" s="711"/>
    </row>
    <row r="29" spans="2:9" ht="20.100000000000001" customHeight="1" x14ac:dyDescent="0.25">
      <c r="B29" s="710"/>
      <c r="C29" s="687"/>
      <c r="D29" s="687"/>
      <c r="E29" s="687"/>
      <c r="F29" s="687"/>
      <c r="G29" s="687"/>
      <c r="H29" s="687"/>
      <c r="I29" s="711"/>
    </row>
    <row r="30" spans="2:9" ht="20.100000000000001" customHeight="1" x14ac:dyDescent="0.25">
      <c r="B30" s="710"/>
      <c r="C30" s="687"/>
      <c r="D30" s="687"/>
      <c r="E30" s="687"/>
      <c r="F30" s="687"/>
      <c r="G30" s="687"/>
      <c r="H30" s="687"/>
      <c r="I30" s="711"/>
    </row>
    <row r="31" spans="2:9" ht="20.100000000000001" customHeight="1" x14ac:dyDescent="0.25">
      <c r="B31" s="710"/>
      <c r="C31" s="687"/>
      <c r="D31" s="687"/>
      <c r="E31" s="687"/>
      <c r="F31" s="687"/>
      <c r="G31" s="687"/>
      <c r="H31" s="687"/>
      <c r="I31" s="711"/>
    </row>
    <row r="32" spans="2:9" ht="20.100000000000001" customHeight="1" x14ac:dyDescent="0.25">
      <c r="B32" s="710"/>
      <c r="C32" s="687"/>
      <c r="D32" s="687"/>
      <c r="E32" s="687"/>
      <c r="F32" s="687"/>
      <c r="G32" s="687"/>
      <c r="H32" s="687"/>
      <c r="I32" s="711"/>
    </row>
    <row r="33" spans="2:9" ht="20.100000000000001" customHeight="1" x14ac:dyDescent="0.25">
      <c r="B33" s="710"/>
      <c r="C33" s="687"/>
      <c r="D33" s="687"/>
      <c r="E33" s="687"/>
      <c r="F33" s="687"/>
      <c r="G33" s="687"/>
      <c r="H33" s="687"/>
      <c r="I33" s="711"/>
    </row>
    <row r="34" spans="2:9" ht="20.100000000000001" customHeight="1" x14ac:dyDescent="0.25">
      <c r="B34" s="705"/>
      <c r="C34" s="681"/>
      <c r="D34" s="681"/>
      <c r="E34" s="681"/>
      <c r="F34" s="681"/>
      <c r="G34" s="681"/>
      <c r="H34" s="681"/>
      <c r="I34" s="706"/>
    </row>
    <row r="35" spans="2:9" ht="20.100000000000001" customHeight="1" x14ac:dyDescent="0.25">
      <c r="B35" s="705"/>
      <c r="C35" s="681"/>
      <c r="D35" s="681"/>
      <c r="E35" s="681"/>
      <c r="F35" s="681"/>
      <c r="G35" s="681"/>
      <c r="H35" s="681"/>
      <c r="I35" s="706"/>
    </row>
    <row r="36" spans="2:9" ht="20.100000000000001" customHeight="1" thickBot="1" x14ac:dyDescent="0.3">
      <c r="B36" s="707"/>
      <c r="C36" s="708"/>
      <c r="D36" s="708"/>
      <c r="E36" s="708"/>
      <c r="F36" s="708"/>
      <c r="G36" s="708"/>
      <c r="H36" s="708"/>
      <c r="I36" s="709"/>
    </row>
    <row r="37" spans="2:9" ht="20.100000000000001" customHeight="1" thickTop="1" x14ac:dyDescent="0.25"/>
  </sheetData>
  <mergeCells count="19">
    <mergeCell ref="C6:G6"/>
    <mergeCell ref="C7:G7"/>
    <mergeCell ref="C9:G9"/>
    <mergeCell ref="C8:G8"/>
    <mergeCell ref="F15:G15"/>
    <mergeCell ref="H15:I15"/>
    <mergeCell ref="B2:I2"/>
    <mergeCell ref="B3:I3"/>
    <mergeCell ref="B4:I4"/>
    <mergeCell ref="D14:I14"/>
    <mergeCell ref="B13:I13"/>
    <mergeCell ref="H5:I6"/>
    <mergeCell ref="C14:C16"/>
    <mergeCell ref="E15:E16"/>
    <mergeCell ref="D15:D16"/>
    <mergeCell ref="B14:B16"/>
    <mergeCell ref="B10:I10"/>
    <mergeCell ref="B11:I11"/>
    <mergeCell ref="C5:G5"/>
  </mergeCells>
  <phoneticPr fontId="61" type="noConversion"/>
  <printOptions horizontalCentered="1"/>
  <pageMargins left="0.39370078740157483" right="0.39370078740157483" top="0.78740157480314965" bottom="0.78740157480314965" header="0.19685039370078741" footer="0.19685039370078741"/>
  <pageSetup paperSize="9" scale="62" firstPageNumber="2" fitToHeight="0" orientation="landscape" r:id="rId1"/>
  <headerFooter scaleWithDoc="0">
    <oddHeader xml:space="preserve">&amp;C&amp;"Times New Roman,Negrito"&amp;16ANEXO II
MODELO DE CADASTRO DO SEGMENTO&amp;R
</oddHeader>
    <oddFooter>&amp;R&amp;P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8"/>
  <dimension ref="B1:O40"/>
  <sheetViews>
    <sheetView showGridLines="0" showOutlineSymbols="0" showWhiteSpace="0" view="pageBreakPreview" zoomScaleNormal="100" zoomScaleSheetLayoutView="100" workbookViewId="0">
      <selection activeCell="I33" sqref="I33"/>
    </sheetView>
  </sheetViews>
  <sheetFormatPr defaultColWidth="9.140625" defaultRowHeight="13.5" x14ac:dyDescent="0.25"/>
  <cols>
    <col min="1" max="1" width="5.7109375" style="89" customWidth="1"/>
    <col min="2" max="2" width="8.5703125" style="89" customWidth="1"/>
    <col min="3" max="3" width="6.5703125" style="89" customWidth="1"/>
    <col min="4" max="4" width="18" style="89" customWidth="1"/>
    <col min="5" max="5" width="9.140625" style="89" customWidth="1"/>
    <col min="6" max="6" width="8.140625" style="89" customWidth="1"/>
    <col min="7" max="8" width="7" style="89" customWidth="1"/>
    <col min="9" max="9" width="18" style="90" customWidth="1"/>
    <col min="10" max="10" width="9.42578125" style="89" customWidth="1"/>
    <col min="11" max="11" width="10.140625" style="89" customWidth="1"/>
    <col min="12" max="12" width="8.85546875" style="89" customWidth="1"/>
    <col min="13" max="13" width="18" style="89" customWidth="1"/>
    <col min="14" max="14" width="11.140625" style="89" customWidth="1"/>
    <col min="15" max="15" width="10.42578125" style="89" customWidth="1"/>
    <col min="16" max="16384" width="9.140625" style="89"/>
  </cols>
  <sheetData>
    <row r="1" spans="2:15" s="26" customFormat="1" ht="9.9499999999999993" customHeight="1" thickBot="1" x14ac:dyDescent="0.3">
      <c r="H1" s="87"/>
      <c r="I1" s="27"/>
    </row>
    <row r="2" spans="2:15" ht="17.25" customHeight="1" thickTop="1" thickBot="1" x14ac:dyDescent="0.3">
      <c r="B2" s="1581" t="s">
        <v>654</v>
      </c>
      <c r="C2" s="1561"/>
      <c r="D2" s="1561"/>
      <c r="E2" s="1561"/>
      <c r="F2" s="1561"/>
      <c r="G2" s="1561"/>
      <c r="H2" s="1561"/>
      <c r="I2" s="1561"/>
      <c r="J2" s="1561"/>
      <c r="K2" s="1562"/>
      <c r="L2" s="1562"/>
      <c r="M2" s="1562"/>
      <c r="N2" s="1562"/>
      <c r="O2" s="1563"/>
    </row>
    <row r="3" spans="2:15" ht="23.25" customHeight="1" thickTop="1" x14ac:dyDescent="0.25">
      <c r="B3" s="1582" t="s">
        <v>655</v>
      </c>
      <c r="C3" s="1583"/>
      <c r="D3" s="1583"/>
      <c r="E3" s="1583"/>
      <c r="F3" s="1583"/>
      <c r="G3" s="1583"/>
      <c r="H3" s="1583"/>
      <c r="I3" s="1583"/>
      <c r="J3" s="1583"/>
      <c r="K3" s="1583"/>
      <c r="L3" s="1583"/>
      <c r="M3" s="1583"/>
      <c r="N3" s="1583"/>
      <c r="O3" s="1584"/>
    </row>
    <row r="4" spans="2:15" ht="15.75" customHeight="1" x14ac:dyDescent="0.25">
      <c r="B4" s="1585" t="s">
        <v>656</v>
      </c>
      <c r="C4" s="1586"/>
      <c r="D4" s="1586"/>
      <c r="E4" s="1586"/>
      <c r="F4" s="1586"/>
      <c r="G4" s="1586"/>
      <c r="H4" s="1586"/>
      <c r="I4" s="1586"/>
      <c r="J4" s="1586"/>
      <c r="K4" s="1586"/>
      <c r="L4" s="1587"/>
      <c r="M4" s="1588" t="s">
        <v>657</v>
      </c>
      <c r="N4" s="1589"/>
      <c r="O4" s="1590"/>
    </row>
    <row r="5" spans="2:15" ht="49.5" customHeight="1" x14ac:dyDescent="0.25">
      <c r="B5" s="453" t="s">
        <v>1064</v>
      </c>
      <c r="C5" s="441" t="s">
        <v>75</v>
      </c>
      <c r="D5" s="441" t="s">
        <v>658</v>
      </c>
      <c r="E5" s="442" t="s">
        <v>659</v>
      </c>
      <c r="F5" s="442" t="s">
        <v>720</v>
      </c>
      <c r="G5" s="442" t="s">
        <v>721</v>
      </c>
      <c r="H5" s="442" t="s">
        <v>722</v>
      </c>
      <c r="I5" s="442" t="s">
        <v>724</v>
      </c>
      <c r="J5" s="442" t="s">
        <v>725</v>
      </c>
      <c r="K5" s="442" t="s">
        <v>660</v>
      </c>
      <c r="L5" s="442" t="s">
        <v>723</v>
      </c>
      <c r="M5" s="442" t="s">
        <v>726</v>
      </c>
      <c r="N5" s="442" t="s">
        <v>661</v>
      </c>
      <c r="O5" s="454" t="s">
        <v>662</v>
      </c>
    </row>
    <row r="6" spans="2:15" ht="15" customHeight="1" x14ac:dyDescent="0.25">
      <c r="B6" s="455" t="s">
        <v>663</v>
      </c>
      <c r="C6" s="900"/>
      <c r="D6" s="901"/>
      <c r="E6" s="902">
        <v>0</v>
      </c>
      <c r="F6" s="903">
        <v>839</v>
      </c>
      <c r="G6" s="903">
        <v>0</v>
      </c>
      <c r="H6" s="903">
        <v>0</v>
      </c>
      <c r="I6" s="904">
        <v>18</v>
      </c>
      <c r="J6" s="904">
        <v>3</v>
      </c>
      <c r="K6" s="904">
        <v>0.65</v>
      </c>
      <c r="L6" s="904">
        <v>15</v>
      </c>
      <c r="M6" s="905">
        <v>2.60292285497562</v>
      </c>
      <c r="N6" s="904">
        <v>337.39389972238536</v>
      </c>
      <c r="O6" s="546"/>
    </row>
    <row r="7" spans="2:15" ht="15" customHeight="1" x14ac:dyDescent="0.25">
      <c r="B7" s="262" t="s">
        <v>664</v>
      </c>
      <c r="C7" s="260"/>
      <c r="D7" s="456"/>
      <c r="E7" s="457">
        <v>0</v>
      </c>
      <c r="F7" s="457">
        <v>421</v>
      </c>
      <c r="G7" s="457">
        <v>0</v>
      </c>
      <c r="H7" s="457">
        <v>0</v>
      </c>
      <c r="I7" s="458">
        <v>18</v>
      </c>
      <c r="J7" s="458">
        <v>3</v>
      </c>
      <c r="K7" s="458">
        <v>0.65</v>
      </c>
      <c r="L7" s="458">
        <v>15</v>
      </c>
      <c r="M7" s="459">
        <v>2.2766598249440202</v>
      </c>
      <c r="N7" s="458">
        <v>47.463887588064374</v>
      </c>
      <c r="O7" s="460"/>
    </row>
    <row r="8" spans="2:15" ht="15" customHeight="1" x14ac:dyDescent="0.25">
      <c r="B8" s="461" t="s">
        <v>665</v>
      </c>
      <c r="C8" s="443"/>
      <c r="D8" s="444"/>
      <c r="E8" s="445">
        <v>0</v>
      </c>
      <c r="F8" s="446">
        <v>468</v>
      </c>
      <c r="G8" s="446">
        <v>0</v>
      </c>
      <c r="H8" s="446">
        <v>0</v>
      </c>
      <c r="I8" s="447">
        <v>18</v>
      </c>
      <c r="J8" s="447">
        <v>3</v>
      </c>
      <c r="K8" s="447">
        <v>0.65</v>
      </c>
      <c r="L8" s="447">
        <v>15</v>
      </c>
      <c r="M8" s="448">
        <v>2.4057801124976801</v>
      </c>
      <c r="N8" s="447">
        <v>419.16903135001434</v>
      </c>
      <c r="O8" s="462"/>
    </row>
    <row r="9" spans="2:15" ht="7.5" customHeight="1" x14ac:dyDescent="0.25">
      <c r="B9" s="1591"/>
      <c r="C9" s="1592"/>
      <c r="D9" s="1592"/>
      <c r="E9" s="1592"/>
      <c r="F9" s="1592"/>
      <c r="G9" s="1592"/>
      <c r="H9" s="1592"/>
      <c r="I9" s="1592"/>
      <c r="J9" s="1592"/>
      <c r="K9" s="1592"/>
      <c r="L9" s="1592"/>
      <c r="M9" s="1592"/>
      <c r="N9" s="1592"/>
      <c r="O9" s="1593"/>
    </row>
    <row r="10" spans="2:15" ht="15" customHeight="1" x14ac:dyDescent="0.25">
      <c r="B10" s="463" t="s">
        <v>666</v>
      </c>
      <c r="C10" s="906"/>
      <c r="D10" s="906"/>
      <c r="E10" s="906"/>
      <c r="F10" s="906"/>
      <c r="G10" s="907"/>
      <c r="H10" s="907"/>
      <c r="I10" s="907"/>
      <c r="J10" s="907"/>
      <c r="K10" s="908"/>
      <c r="L10" s="908"/>
      <c r="M10" s="908"/>
      <c r="N10" s="908"/>
      <c r="O10" s="547"/>
    </row>
    <row r="11" spans="2:15" ht="15" customHeight="1" x14ac:dyDescent="0.25">
      <c r="B11" s="1575" t="s">
        <v>667</v>
      </c>
      <c r="C11" s="1576"/>
      <c r="D11" s="1576"/>
      <c r="E11" s="1576"/>
      <c r="F11" s="465"/>
      <c r="G11" s="465"/>
      <c r="H11" s="465"/>
      <c r="I11" s="465"/>
      <c r="J11" s="465"/>
      <c r="K11" s="792"/>
      <c r="L11" s="792"/>
      <c r="M11" s="792"/>
      <c r="N11" s="466"/>
      <c r="O11" s="467"/>
    </row>
    <row r="12" spans="2:15" ht="5.25" customHeight="1" x14ac:dyDescent="0.25">
      <c r="B12" s="791"/>
      <c r="C12" s="792"/>
      <c r="D12" s="792"/>
      <c r="E12" s="792"/>
      <c r="F12" s="792"/>
      <c r="G12" s="792"/>
      <c r="H12" s="792"/>
      <c r="I12" s="466"/>
      <c r="J12" s="792"/>
      <c r="K12" s="792"/>
      <c r="L12" s="792"/>
      <c r="M12" s="792"/>
      <c r="N12" s="466"/>
      <c r="O12" s="467"/>
    </row>
    <row r="13" spans="2:15" ht="11.25" customHeight="1" x14ac:dyDescent="0.25">
      <c r="B13" s="1577" t="s">
        <v>668</v>
      </c>
      <c r="C13" s="1578"/>
      <c r="D13" s="469">
        <v>41821</v>
      </c>
      <c r="E13" s="470">
        <v>270.23700000000002</v>
      </c>
      <c r="F13" s="792"/>
      <c r="G13" s="792"/>
      <c r="H13" s="792"/>
      <c r="I13" s="792"/>
      <c r="J13" s="792"/>
      <c r="K13" s="792"/>
      <c r="L13" s="792"/>
      <c r="M13" s="792"/>
      <c r="N13" s="792"/>
      <c r="O13" s="467"/>
    </row>
    <row r="14" spans="2:15" ht="11.25" customHeight="1" x14ac:dyDescent="0.25">
      <c r="B14" s="1577" t="s">
        <v>669</v>
      </c>
      <c r="C14" s="1578"/>
      <c r="D14" s="469">
        <v>42675</v>
      </c>
      <c r="E14" s="470">
        <v>303.75200000000001</v>
      </c>
      <c r="F14" s="792"/>
      <c r="G14" s="792"/>
      <c r="H14" s="792"/>
      <c r="I14" s="471" t="s">
        <v>670</v>
      </c>
      <c r="J14" s="471"/>
      <c r="K14" s="472"/>
      <c r="L14" s="473">
        <f>E15/E13</f>
        <v>1.3631590048734996</v>
      </c>
      <c r="M14" s="792"/>
      <c r="N14" s="792"/>
      <c r="O14" s="467"/>
    </row>
    <row r="15" spans="2:15" ht="11.25" customHeight="1" x14ac:dyDescent="0.25">
      <c r="B15" s="1577" t="s">
        <v>671</v>
      </c>
      <c r="C15" s="1578"/>
      <c r="D15" s="469" t="s">
        <v>672</v>
      </c>
      <c r="E15" s="470">
        <v>368.37599999999998</v>
      </c>
      <c r="F15" s="792"/>
      <c r="G15" s="792"/>
      <c r="H15" s="792"/>
      <c r="I15" s="471" t="s">
        <v>673</v>
      </c>
      <c r="J15" s="471"/>
      <c r="K15" s="472"/>
      <c r="L15" s="473">
        <f>E15/E14</f>
        <v>1.2127525086254576</v>
      </c>
      <c r="M15" s="792"/>
      <c r="N15" s="792"/>
      <c r="O15" s="467"/>
    </row>
    <row r="16" spans="2:15" ht="7.5" customHeight="1" x14ac:dyDescent="0.25">
      <c r="B16" s="791"/>
      <c r="C16" s="474"/>
      <c r="D16" s="792"/>
      <c r="E16" s="792"/>
      <c r="F16" s="792"/>
      <c r="G16" s="792"/>
      <c r="H16" s="792"/>
      <c r="I16" s="792"/>
      <c r="J16" s="792"/>
      <c r="K16" s="792"/>
      <c r="L16" s="792"/>
      <c r="M16" s="792"/>
      <c r="N16" s="475"/>
      <c r="O16" s="467"/>
    </row>
    <row r="17" spans="2:15" ht="12.95" customHeight="1" x14ac:dyDescent="0.25">
      <c r="B17" s="789"/>
      <c r="C17" s="790"/>
      <c r="D17" s="476" t="s">
        <v>674</v>
      </c>
      <c r="E17" s="790"/>
      <c r="F17" s="790"/>
      <c r="G17" s="790"/>
      <c r="H17" s="790"/>
      <c r="I17" s="476" t="s">
        <v>675</v>
      </c>
      <c r="J17" s="790"/>
      <c r="K17" s="790"/>
      <c r="L17" s="790"/>
      <c r="M17" s="476" t="s">
        <v>676</v>
      </c>
      <c r="N17" s="790"/>
      <c r="O17" s="477"/>
    </row>
    <row r="18" spans="2:15" ht="12.95" customHeight="1" x14ac:dyDescent="0.25">
      <c r="B18" s="1579" t="s">
        <v>677</v>
      </c>
      <c r="C18" s="1580"/>
      <c r="D18" s="909">
        <f>M6*1000</f>
        <v>2602.9228549756199</v>
      </c>
      <c r="E18" s="908" t="s">
        <v>678</v>
      </c>
      <c r="F18" s="908"/>
      <c r="G18" s="908"/>
      <c r="H18" s="908"/>
      <c r="I18" s="909"/>
      <c r="J18" s="908" t="s">
        <v>678</v>
      </c>
      <c r="K18" s="908"/>
      <c r="L18" s="908"/>
      <c r="M18" s="909">
        <f>M8*1000</f>
        <v>2405.78011249768</v>
      </c>
      <c r="N18" s="908" t="s">
        <v>678</v>
      </c>
      <c r="O18" s="547"/>
    </row>
    <row r="19" spans="2:15" ht="12.95" customHeight="1" x14ac:dyDescent="0.25">
      <c r="B19" s="1567" t="s">
        <v>679</v>
      </c>
      <c r="C19" s="1568"/>
      <c r="D19" s="478">
        <f>(L14*((26.939+(0.253*F6)+(0.299*G6)+(0.412*H6))))</f>
        <v>326.07581291977033</v>
      </c>
      <c r="E19" s="792" t="s">
        <v>678</v>
      </c>
      <c r="F19" s="792"/>
      <c r="G19" s="792"/>
      <c r="H19" s="792"/>
      <c r="I19" s="478"/>
      <c r="J19" s="792" t="s">
        <v>678</v>
      </c>
      <c r="K19" s="792"/>
      <c r="L19" s="792"/>
      <c r="M19" s="478">
        <f>L14*(26.939+(0.253*F8)+(0.299*G8)+(0.412*H8))</f>
        <v>198.12561924532903</v>
      </c>
      <c r="N19" s="792" t="s">
        <v>678</v>
      </c>
      <c r="O19" s="467"/>
    </row>
    <row r="20" spans="2:15" ht="6" customHeight="1" x14ac:dyDescent="0.25">
      <c r="B20" s="794"/>
      <c r="C20" s="795"/>
      <c r="D20" s="795"/>
      <c r="E20" s="795"/>
      <c r="F20" s="795"/>
      <c r="G20" s="795"/>
      <c r="H20" s="795"/>
      <c r="I20" s="795"/>
      <c r="J20" s="795"/>
      <c r="K20" s="795"/>
      <c r="L20" s="795"/>
      <c r="M20" s="795"/>
      <c r="N20" s="795"/>
      <c r="O20" s="479"/>
    </row>
    <row r="21" spans="2:15" ht="12.95" customHeight="1" x14ac:dyDescent="0.25">
      <c r="B21" s="789"/>
      <c r="C21" s="790"/>
      <c r="D21" s="476" t="s">
        <v>680</v>
      </c>
      <c r="E21" s="790"/>
      <c r="F21" s="790"/>
      <c r="G21" s="790"/>
      <c r="H21" s="790"/>
      <c r="I21" s="476" t="s">
        <v>681</v>
      </c>
      <c r="J21" s="790"/>
      <c r="K21" s="790"/>
      <c r="L21" s="790"/>
      <c r="M21" s="476" t="s">
        <v>682</v>
      </c>
      <c r="N21" s="790"/>
      <c r="O21" s="477"/>
    </row>
    <row r="22" spans="2:15" ht="12.95" customHeight="1" x14ac:dyDescent="0.25">
      <c r="B22" s="1579" t="s">
        <v>677</v>
      </c>
      <c r="C22" s="1580"/>
      <c r="D22" s="909">
        <f>D18/(1-(I6/100)-(J6/100)-(K6/100))</f>
        <v>3322.1733949912182</v>
      </c>
      <c r="E22" s="908" t="s">
        <v>678</v>
      </c>
      <c r="F22" s="908"/>
      <c r="G22" s="908"/>
      <c r="H22" s="908"/>
      <c r="I22" s="909">
        <f>I18/(1-(I6/100)-(J6/100)-(K6/100))</f>
        <v>0</v>
      </c>
      <c r="J22" s="908" t="s">
        <v>678</v>
      </c>
      <c r="K22" s="908"/>
      <c r="L22" s="908"/>
      <c r="M22" s="909">
        <f>M18/(1-(I8/100)-(J8/100)-(K8/100))</f>
        <v>3070.5553446045687</v>
      </c>
      <c r="N22" s="908" t="s">
        <v>678</v>
      </c>
      <c r="O22" s="547"/>
    </row>
    <row r="23" spans="2:15" ht="12.95" customHeight="1" x14ac:dyDescent="0.25">
      <c r="B23" s="1567" t="s">
        <v>679</v>
      </c>
      <c r="C23" s="1568"/>
      <c r="D23" s="478">
        <f>D19/(1-(I6/100))</f>
        <v>397.65343038996377</v>
      </c>
      <c r="E23" s="792" t="s">
        <v>678</v>
      </c>
      <c r="F23" s="792"/>
      <c r="G23" s="792"/>
      <c r="H23" s="792"/>
      <c r="I23" s="478">
        <f>I19/(1-(I7/100))</f>
        <v>0</v>
      </c>
      <c r="J23" s="792" t="s">
        <v>678</v>
      </c>
      <c r="K23" s="792"/>
      <c r="L23" s="792"/>
      <c r="M23" s="478">
        <f>M19/(1-(I8/100))</f>
        <v>241.6166088357671</v>
      </c>
      <c r="N23" s="792" t="s">
        <v>678</v>
      </c>
      <c r="O23" s="467"/>
    </row>
    <row r="24" spans="2:15" ht="6" customHeight="1" x14ac:dyDescent="0.25">
      <c r="B24" s="794"/>
      <c r="C24" s="795"/>
      <c r="D24" s="795"/>
      <c r="E24" s="795"/>
      <c r="F24" s="795"/>
      <c r="G24" s="795"/>
      <c r="H24" s="795"/>
      <c r="I24" s="795"/>
      <c r="J24" s="795"/>
      <c r="K24" s="795"/>
      <c r="L24" s="795"/>
      <c r="M24" s="795"/>
      <c r="N24" s="795"/>
      <c r="O24" s="479"/>
    </row>
    <row r="25" spans="2:15" ht="12.95" customHeight="1" x14ac:dyDescent="0.25">
      <c r="B25" s="789"/>
      <c r="C25" s="790"/>
      <c r="D25" s="476" t="s">
        <v>683</v>
      </c>
      <c r="E25" s="790"/>
      <c r="F25" s="790"/>
      <c r="G25" s="790"/>
      <c r="H25" s="790"/>
      <c r="I25" s="476" t="s">
        <v>684</v>
      </c>
      <c r="J25" s="790"/>
      <c r="K25" s="790"/>
      <c r="L25" s="790"/>
      <c r="M25" s="476" t="s">
        <v>685</v>
      </c>
      <c r="N25" s="790"/>
      <c r="O25" s="477"/>
    </row>
    <row r="26" spans="2:15" ht="12.95" customHeight="1" x14ac:dyDescent="0.25">
      <c r="B26" s="1579" t="s">
        <v>686</v>
      </c>
      <c r="C26" s="1580"/>
      <c r="D26" s="480">
        <v>630.22900000000004</v>
      </c>
      <c r="E26" s="792" t="s">
        <v>687</v>
      </c>
      <c r="F26" s="792"/>
      <c r="G26" s="792"/>
      <c r="H26" s="792"/>
      <c r="I26" s="480">
        <f>D26</f>
        <v>630.22900000000004</v>
      </c>
      <c r="J26" s="792" t="s">
        <v>687</v>
      </c>
      <c r="K26" s="792"/>
      <c r="L26" s="792"/>
      <c r="M26" s="480">
        <f>D26</f>
        <v>630.22900000000004</v>
      </c>
      <c r="N26" s="792" t="s">
        <v>687</v>
      </c>
      <c r="O26" s="467"/>
    </row>
    <row r="27" spans="2:15" ht="12.95" customHeight="1" x14ac:dyDescent="0.25">
      <c r="B27" s="1567" t="s">
        <v>688</v>
      </c>
      <c r="C27" s="1568"/>
      <c r="D27" s="481">
        <f>EVEN(2*(D26/28))</f>
        <v>46</v>
      </c>
      <c r="E27" s="482" t="s">
        <v>689</v>
      </c>
      <c r="F27" s="792"/>
      <c r="G27" s="792"/>
      <c r="H27" s="792"/>
      <c r="I27" s="481">
        <f>EVEN(2*(I26/28))</f>
        <v>46</v>
      </c>
      <c r="J27" s="792" t="s">
        <v>689</v>
      </c>
      <c r="K27" s="792"/>
      <c r="L27" s="792"/>
      <c r="M27" s="481">
        <f>EVEN(2*(M26/28))</f>
        <v>46</v>
      </c>
      <c r="N27" s="482" t="s">
        <v>689</v>
      </c>
      <c r="O27" s="467"/>
    </row>
    <row r="28" spans="2:15" ht="12.95" customHeight="1" x14ac:dyDescent="0.25">
      <c r="B28" s="1567" t="s">
        <v>690</v>
      </c>
      <c r="C28" s="1568"/>
      <c r="D28" s="480" t="s">
        <v>72</v>
      </c>
      <c r="E28" s="792" t="s">
        <v>678</v>
      </c>
      <c r="F28" s="792"/>
      <c r="G28" s="792"/>
      <c r="H28" s="792"/>
      <c r="I28" s="480">
        <f>(N7*I27)/I26</f>
        <v>3.4643579223599055</v>
      </c>
      <c r="J28" s="792" t="s">
        <v>678</v>
      </c>
      <c r="K28" s="792"/>
      <c r="L28" s="792"/>
      <c r="M28" s="480">
        <f>(N8*M27)/M26</f>
        <v>30.594871772166403</v>
      </c>
      <c r="N28" s="792" t="s">
        <v>678</v>
      </c>
      <c r="O28" s="467"/>
    </row>
    <row r="29" spans="2:15" ht="12.95" customHeight="1" x14ac:dyDescent="0.25">
      <c r="B29" s="1567" t="s">
        <v>691</v>
      </c>
      <c r="C29" s="1568"/>
      <c r="D29" s="480">
        <f>(O6*D27)/D26</f>
        <v>0</v>
      </c>
      <c r="E29" s="792" t="s">
        <v>678</v>
      </c>
      <c r="F29" s="792"/>
      <c r="G29" s="792"/>
      <c r="H29" s="792"/>
      <c r="I29" s="480">
        <f>(O7*I27)/I26</f>
        <v>0</v>
      </c>
      <c r="J29" s="792" t="s">
        <v>678</v>
      </c>
      <c r="K29" s="792"/>
      <c r="L29" s="792"/>
      <c r="M29" s="480">
        <f>(O8*M27)/M26</f>
        <v>0</v>
      </c>
      <c r="N29" s="792" t="s">
        <v>678</v>
      </c>
      <c r="O29" s="467"/>
    </row>
    <row r="30" spans="2:15" ht="6" customHeight="1" x14ac:dyDescent="0.25">
      <c r="B30" s="794"/>
      <c r="C30" s="795"/>
      <c r="D30" s="795"/>
      <c r="E30" s="795"/>
      <c r="F30" s="795"/>
      <c r="G30" s="795"/>
      <c r="H30" s="795"/>
      <c r="I30" s="795"/>
      <c r="J30" s="795"/>
      <c r="K30" s="795"/>
      <c r="L30" s="795"/>
      <c r="M30" s="795"/>
      <c r="N30" s="795"/>
      <c r="O30" s="479"/>
    </row>
    <row r="31" spans="2:15" ht="12.95" customHeight="1" x14ac:dyDescent="0.25">
      <c r="B31" s="789"/>
      <c r="C31" s="790"/>
      <c r="D31" s="476" t="s">
        <v>692</v>
      </c>
      <c r="E31" s="790"/>
      <c r="F31" s="790"/>
      <c r="G31" s="790"/>
      <c r="H31" s="790"/>
      <c r="I31" s="476" t="s">
        <v>693</v>
      </c>
      <c r="J31" s="790"/>
      <c r="K31" s="790"/>
      <c r="L31" s="790"/>
      <c r="M31" s="476" t="s">
        <v>694</v>
      </c>
      <c r="N31" s="790"/>
      <c r="O31" s="477"/>
    </row>
    <row r="32" spans="2:15" ht="12.95" customHeight="1" x14ac:dyDescent="0.25">
      <c r="B32" s="1567" t="s">
        <v>677</v>
      </c>
      <c r="C32" s="1568"/>
      <c r="D32" s="478">
        <f>D22*(1+(L6/100))</f>
        <v>3820.4994042399007</v>
      </c>
      <c r="E32" s="792" t="s">
        <v>678</v>
      </c>
      <c r="F32" s="792"/>
      <c r="G32" s="792"/>
      <c r="H32" s="792"/>
      <c r="I32" s="478">
        <f>I22*(1+(L7/100))</f>
        <v>0</v>
      </c>
      <c r="J32" s="792" t="s">
        <v>678</v>
      </c>
      <c r="K32" s="792"/>
      <c r="L32" s="792"/>
      <c r="M32" s="478">
        <f>M22*(1+(L8/100))</f>
        <v>3531.1386462952537</v>
      </c>
      <c r="N32" s="792" t="s">
        <v>678</v>
      </c>
      <c r="O32" s="467"/>
    </row>
    <row r="33" spans="2:15" ht="24.75" customHeight="1" x14ac:dyDescent="0.25">
      <c r="B33" s="1569" t="s">
        <v>695</v>
      </c>
      <c r="C33" s="1570"/>
      <c r="D33" s="478" t="e">
        <f>(D23+D28+D29)*(1+(L6/100))</f>
        <v>#VALUE!</v>
      </c>
      <c r="E33" s="792" t="s">
        <v>678</v>
      </c>
      <c r="F33" s="792"/>
      <c r="G33" s="792"/>
      <c r="H33" s="792"/>
      <c r="I33" s="478">
        <f>(I23+I28+I29)*(1+(L7/100))</f>
        <v>3.9840116107138912</v>
      </c>
      <c r="J33" s="792" t="s">
        <v>678</v>
      </c>
      <c r="K33" s="792"/>
      <c r="L33" s="792"/>
      <c r="M33" s="478">
        <f>(M23+M28+M29)*(1+(L8/100))</f>
        <v>313.04320269912347</v>
      </c>
      <c r="N33" s="792" t="s">
        <v>678</v>
      </c>
      <c r="O33" s="467"/>
    </row>
    <row r="34" spans="2:15" ht="6" customHeight="1" x14ac:dyDescent="0.25">
      <c r="B34" s="794"/>
      <c r="C34" s="795"/>
      <c r="D34" s="795"/>
      <c r="E34" s="795"/>
      <c r="F34" s="795"/>
      <c r="G34" s="795"/>
      <c r="H34" s="795"/>
      <c r="I34" s="795"/>
      <c r="J34" s="795"/>
      <c r="K34" s="795"/>
      <c r="L34" s="795"/>
      <c r="M34" s="795"/>
      <c r="N34" s="795"/>
      <c r="O34" s="479"/>
    </row>
    <row r="35" spans="2:15" ht="12.95" customHeight="1" x14ac:dyDescent="0.25">
      <c r="B35" s="789"/>
      <c r="C35" s="790"/>
      <c r="D35" s="476" t="s">
        <v>696</v>
      </c>
      <c r="E35" s="790"/>
      <c r="F35" s="790"/>
      <c r="G35" s="790"/>
      <c r="H35" s="790"/>
      <c r="I35" s="476" t="s">
        <v>697</v>
      </c>
      <c r="J35" s="790"/>
      <c r="K35" s="790"/>
      <c r="L35" s="790"/>
      <c r="M35" s="476" t="s">
        <v>698</v>
      </c>
      <c r="N35" s="790"/>
      <c r="O35" s="477"/>
    </row>
    <row r="36" spans="2:15" ht="12.95" customHeight="1" x14ac:dyDescent="0.25">
      <c r="B36" s="1567" t="s">
        <v>677</v>
      </c>
      <c r="C36" s="1568"/>
      <c r="D36" s="478">
        <f>D32*D26</f>
        <v>2407789.5190347084</v>
      </c>
      <c r="E36" s="792" t="s">
        <v>699</v>
      </c>
      <c r="F36" s="792"/>
      <c r="G36" s="792"/>
      <c r="H36" s="792"/>
      <c r="I36" s="478">
        <f>I32*I26</f>
        <v>0</v>
      </c>
      <c r="J36" s="792" t="s">
        <v>699</v>
      </c>
      <c r="K36" s="792"/>
      <c r="L36" s="792"/>
      <c r="M36" s="478">
        <f>M32*M26</f>
        <v>2225425.9779160116</v>
      </c>
      <c r="N36" s="792" t="s">
        <v>699</v>
      </c>
      <c r="O36" s="467"/>
    </row>
    <row r="37" spans="2:15" ht="12.95" customHeight="1" x14ac:dyDescent="0.25">
      <c r="B37" s="1571" t="s">
        <v>700</v>
      </c>
      <c r="C37" s="1572"/>
      <c r="D37" s="449" t="e">
        <f>D33*D26</f>
        <v>#VALUE!</v>
      </c>
      <c r="E37" s="795" t="s">
        <v>699</v>
      </c>
      <c r="F37" s="795"/>
      <c r="G37" s="795"/>
      <c r="H37" s="795"/>
      <c r="I37" s="449">
        <f>I33*I26</f>
        <v>2510.839653408605</v>
      </c>
      <c r="J37" s="795" t="s">
        <v>699</v>
      </c>
      <c r="K37" s="795"/>
      <c r="L37" s="795"/>
      <c r="M37" s="449">
        <f>M33*M26</f>
        <v>197288.90459386591</v>
      </c>
      <c r="N37" s="795" t="s">
        <v>699</v>
      </c>
      <c r="O37" s="479"/>
    </row>
    <row r="38" spans="2:15" ht="12.95" customHeight="1" x14ac:dyDescent="0.25">
      <c r="B38" s="1573" t="s">
        <v>501</v>
      </c>
      <c r="C38" s="1574"/>
      <c r="D38" s="450" t="e">
        <f>D36+D37</f>
        <v>#VALUE!</v>
      </c>
      <c r="E38" s="796" t="s">
        <v>699</v>
      </c>
      <c r="F38" s="451"/>
      <c r="G38" s="451"/>
      <c r="H38" s="451"/>
      <c r="I38" s="452">
        <f>I36+I37</f>
        <v>2510.839653408605</v>
      </c>
      <c r="J38" s="796" t="s">
        <v>699</v>
      </c>
      <c r="K38" s="451"/>
      <c r="L38" s="451"/>
      <c r="M38" s="450">
        <f>M36+M37</f>
        <v>2422714.8825098774</v>
      </c>
      <c r="N38" s="796" t="s">
        <v>699</v>
      </c>
      <c r="O38" s="483"/>
    </row>
    <row r="39" spans="2:15" ht="18" customHeight="1" thickBot="1" x14ac:dyDescent="0.3">
      <c r="B39" s="130" t="s">
        <v>1065</v>
      </c>
      <c r="C39" s="131"/>
      <c r="D39" s="131"/>
      <c r="E39" s="131"/>
      <c r="F39" s="131"/>
      <c r="G39" s="131"/>
      <c r="H39" s="131"/>
      <c r="I39" s="131"/>
      <c r="J39" s="131"/>
      <c r="K39" s="131"/>
      <c r="L39" s="131"/>
      <c r="M39" s="131"/>
      <c r="N39" s="131"/>
      <c r="O39" s="134"/>
    </row>
    <row r="40" spans="2:15" ht="14.25" thickTop="1" x14ac:dyDescent="0.25"/>
  </sheetData>
  <mergeCells count="22">
    <mergeCell ref="B2:O2"/>
    <mergeCell ref="B3:O3"/>
    <mergeCell ref="B4:L4"/>
    <mergeCell ref="M4:O4"/>
    <mergeCell ref="B9:O9"/>
    <mergeCell ref="B29:C29"/>
    <mergeCell ref="B11:E11"/>
    <mergeCell ref="B13:C13"/>
    <mergeCell ref="B14:C14"/>
    <mergeCell ref="B15:C15"/>
    <mergeCell ref="B18:C18"/>
    <mergeCell ref="B19:C19"/>
    <mergeCell ref="B22:C22"/>
    <mergeCell ref="B23:C23"/>
    <mergeCell ref="B26:C26"/>
    <mergeCell ref="B27:C27"/>
    <mergeCell ref="B28:C28"/>
    <mergeCell ref="B32:C32"/>
    <mergeCell ref="B33:C33"/>
    <mergeCell ref="B36:C36"/>
    <mergeCell ref="B37:C37"/>
    <mergeCell ref="B38:C38"/>
  </mergeCells>
  <printOptions horizontalCentered="1" verticalCentered="1"/>
  <pageMargins left="0.39370078740157483" right="0.39370078740157483" top="0.78740157480314965" bottom="0.78740157480314965" header="0.19685039370078741" footer="0.19685039370078741"/>
  <pageSetup paperSize="9" scale="90" orientation="landscape" r:id="rId1"/>
  <headerFooter scaleWithDoc="0">
    <oddHeader>&amp;C&amp;"Times New Roman,Negrito"&amp;16ANEXO X
BINÔMIO DE AQUISIÇÃO E TRANSPORTE DE MATERIAL BETUMINOSO</oddHeader>
    <oddFooter>&amp;R&amp;P</oddFooter>
  </headerFooter>
  <ignoredErrors>
    <ignoredError sqref="D33 D37:D38" evalError="1"/>
  </ignoredError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9">
    <pageSetUpPr fitToPage="1"/>
  </sheetPr>
  <dimension ref="B1:E47"/>
  <sheetViews>
    <sheetView showGridLines="0" showOutlineSymbols="0" showWhiteSpace="0" view="pageBreakPreview" zoomScaleNormal="100" zoomScaleSheetLayoutView="100" workbookViewId="0">
      <selection activeCell="D8" sqref="D8"/>
    </sheetView>
  </sheetViews>
  <sheetFormatPr defaultColWidth="9.140625" defaultRowHeight="13.5" x14ac:dyDescent="0.25"/>
  <cols>
    <col min="1" max="1" width="5.7109375" style="89" customWidth="1"/>
    <col min="2" max="2" width="44.7109375" style="89" customWidth="1"/>
    <col min="3" max="3" width="40.85546875" style="89" customWidth="1"/>
    <col min="4" max="4" width="23.28515625" style="89" customWidth="1"/>
    <col min="5" max="5" width="23.28515625" style="90" customWidth="1"/>
    <col min="6" max="16384" width="9.140625" style="89"/>
  </cols>
  <sheetData>
    <row r="1" spans="2:5" s="26" customFormat="1" ht="9.9499999999999993" customHeight="1" thickBot="1" x14ac:dyDescent="0.3">
      <c r="D1" s="87"/>
      <c r="E1" s="27"/>
    </row>
    <row r="2" spans="2:5" ht="20.25" thickTop="1" thickBot="1" x14ac:dyDescent="0.3">
      <c r="B2" s="1594" t="s">
        <v>250</v>
      </c>
      <c r="C2" s="1595"/>
      <c r="D2" s="1595"/>
      <c r="E2" s="1596"/>
    </row>
    <row r="3" spans="2:5" ht="7.5" customHeight="1" thickTop="1" thickBot="1" x14ac:dyDescent="0.3">
      <c r="B3" s="1605"/>
      <c r="C3" s="1606"/>
      <c r="D3" s="1606"/>
      <c r="E3" s="1607"/>
    </row>
    <row r="4" spans="2:5" ht="15.75" x14ac:dyDescent="0.25">
      <c r="B4" s="1597" t="s">
        <v>223</v>
      </c>
      <c r="C4" s="1598"/>
      <c r="D4" s="1598"/>
      <c r="E4" s="1599"/>
    </row>
    <row r="5" spans="2:5" ht="15.75" customHeight="1" thickBot="1" x14ac:dyDescent="0.3">
      <c r="B5" s="1602" t="s">
        <v>248</v>
      </c>
      <c r="C5" s="1603"/>
      <c r="D5" s="1603" t="s">
        <v>249</v>
      </c>
      <c r="E5" s="1604"/>
    </row>
    <row r="6" spans="2:5" ht="19.5" customHeight="1" x14ac:dyDescent="0.25">
      <c r="B6" s="1600" t="s">
        <v>236</v>
      </c>
      <c r="C6" s="1601"/>
      <c r="D6" s="488" t="s">
        <v>224</v>
      </c>
      <c r="E6" s="489" t="s">
        <v>225</v>
      </c>
    </row>
    <row r="7" spans="2:5" ht="18" customHeight="1" x14ac:dyDescent="0.25">
      <c r="B7" s="199" t="s">
        <v>237</v>
      </c>
      <c r="C7" s="200" t="s">
        <v>228</v>
      </c>
      <c r="D7" s="201">
        <f>E7/(1+$E$20/100)</f>
        <v>6.8193207109557914</v>
      </c>
      <c r="E7" s="202">
        <v>9</v>
      </c>
    </row>
    <row r="8" spans="2:5" ht="18" customHeight="1" x14ac:dyDescent="0.25">
      <c r="B8" s="199" t="s">
        <v>238</v>
      </c>
      <c r="C8" s="200" t="s">
        <v>2031</v>
      </c>
      <c r="D8" s="203">
        <f>(1.01%*(1-(E14/100)/(1+31.77/100)))*100</f>
        <v>0.91802155270547159</v>
      </c>
      <c r="E8" s="204">
        <f>D8*(1+$E$20/100)</f>
        <v>1.2115860691337423</v>
      </c>
    </row>
    <row r="9" spans="2:5" ht="18" customHeight="1" x14ac:dyDescent="0.25">
      <c r="B9" s="199" t="s">
        <v>239</v>
      </c>
      <c r="C9" s="200" t="s">
        <v>226</v>
      </c>
      <c r="D9" s="205">
        <v>0.25</v>
      </c>
      <c r="E9" s="204">
        <f>D9*(1+$E$20/100)</f>
        <v>0.32994488679571743</v>
      </c>
    </row>
    <row r="10" spans="2:5" ht="18" customHeight="1" x14ac:dyDescent="0.25">
      <c r="B10" s="199" t="s">
        <v>240</v>
      </c>
      <c r="C10" s="200" t="s">
        <v>227</v>
      </c>
      <c r="D10" s="205">
        <v>0.5</v>
      </c>
      <c r="E10" s="204">
        <f>D10*(1+$E$20/100)</f>
        <v>0.65988977359143486</v>
      </c>
    </row>
    <row r="11" spans="2:5" ht="15" customHeight="1" x14ac:dyDescent="0.25">
      <c r="B11" s="206"/>
      <c r="C11" s="207" t="s">
        <v>241</v>
      </c>
      <c r="D11" s="208">
        <f>SUM(D7:D10)</f>
        <v>8.4873422636612634</v>
      </c>
      <c r="E11" s="209">
        <f>SUM(E7:E10)</f>
        <v>11.201420729520894</v>
      </c>
    </row>
    <row r="12" spans="2:5" ht="15" customHeight="1" x14ac:dyDescent="0.25">
      <c r="B12" s="1611" t="s">
        <v>242</v>
      </c>
      <c r="C12" s="1612"/>
      <c r="D12" s="200" t="s">
        <v>224</v>
      </c>
      <c r="E12" s="210" t="s">
        <v>225</v>
      </c>
    </row>
    <row r="13" spans="2:5" ht="18" customHeight="1" x14ac:dyDescent="0.25">
      <c r="B13" s="211" t="s">
        <v>243</v>
      </c>
      <c r="C13" s="200" t="s">
        <v>228</v>
      </c>
      <c r="D13" s="201">
        <f>E13/(1+$E$20/100)</f>
        <v>9.0924276146077219</v>
      </c>
      <c r="E13" s="202">
        <v>12</v>
      </c>
    </row>
    <row r="14" spans="2:5" ht="15.75" x14ac:dyDescent="0.25">
      <c r="B14" s="212"/>
      <c r="C14" s="207" t="s">
        <v>244</v>
      </c>
      <c r="D14" s="208">
        <f>SUM(D13)</f>
        <v>9.0924276146077219</v>
      </c>
      <c r="E14" s="209">
        <f>SUM(E13)</f>
        <v>12</v>
      </c>
    </row>
    <row r="15" spans="2:5" ht="15" customHeight="1" x14ac:dyDescent="0.25">
      <c r="B15" s="1611" t="s">
        <v>245</v>
      </c>
      <c r="C15" s="1612"/>
      <c r="D15" s="200" t="s">
        <v>224</v>
      </c>
      <c r="E15" s="210" t="s">
        <v>225</v>
      </c>
    </row>
    <row r="16" spans="2:5" ht="18" customHeight="1" x14ac:dyDescent="0.25">
      <c r="B16" s="211" t="s">
        <v>229</v>
      </c>
      <c r="C16" s="200" t="s">
        <v>230</v>
      </c>
      <c r="D16" s="205">
        <v>0.65</v>
      </c>
      <c r="E16" s="213">
        <f>D16*(1+$E$20/100)</f>
        <v>0.85785670566886529</v>
      </c>
    </row>
    <row r="17" spans="2:5" ht="18" customHeight="1" x14ac:dyDescent="0.25">
      <c r="B17" s="211" t="s">
        <v>231</v>
      </c>
      <c r="C17" s="200" t="s">
        <v>232</v>
      </c>
      <c r="D17" s="205">
        <v>3</v>
      </c>
      <c r="E17" s="213">
        <f>D17*(1+$E$20/100)</f>
        <v>3.9593386415486092</v>
      </c>
    </row>
    <row r="18" spans="2:5" ht="18" customHeight="1" x14ac:dyDescent="0.25">
      <c r="B18" s="211" t="s">
        <v>233</v>
      </c>
      <c r="C18" s="200" t="s">
        <v>232</v>
      </c>
      <c r="D18" s="205">
        <v>3</v>
      </c>
      <c r="E18" s="213">
        <f>D18*(1+$E$20/100)</f>
        <v>3.9593386415486092</v>
      </c>
    </row>
    <row r="19" spans="2:5" ht="15.75" x14ac:dyDescent="0.25">
      <c r="B19" s="212"/>
      <c r="C19" s="207" t="s">
        <v>246</v>
      </c>
      <c r="D19" s="208">
        <f>SUM(D16:D18)</f>
        <v>6.65</v>
      </c>
      <c r="E19" s="209">
        <f>SUM(E16:E18)</f>
        <v>8.7765339887660829</v>
      </c>
    </row>
    <row r="20" spans="2:5" ht="15" customHeight="1" x14ac:dyDescent="0.25">
      <c r="B20" s="1611" t="s">
        <v>247</v>
      </c>
      <c r="C20" s="1612"/>
      <c r="D20" s="214">
        <f>D19+D14+D11</f>
        <v>24.229769878268986</v>
      </c>
      <c r="E20" s="215">
        <f>((1+(E7/100+E13/100))/(1-(D8/100+D9/100+D10/100+D16/100+D17/100+D18/100))-1)*100</f>
        <v>31.977954718286973</v>
      </c>
    </row>
    <row r="21" spans="2:5" ht="37.5" customHeight="1" thickBot="1" x14ac:dyDescent="0.3">
      <c r="B21" s="216"/>
      <c r="C21" s="217"/>
      <c r="D21" s="217"/>
      <c r="E21" s="218"/>
    </row>
    <row r="22" spans="2:5" ht="15.75" x14ac:dyDescent="0.25">
      <c r="B22" s="1597" t="s">
        <v>234</v>
      </c>
      <c r="C22" s="1598"/>
      <c r="D22" s="1598"/>
      <c r="E22" s="1599"/>
    </row>
    <row r="23" spans="2:5" ht="15.75" customHeight="1" thickBot="1" x14ac:dyDescent="0.3">
      <c r="B23" s="1613" t="s">
        <v>248</v>
      </c>
      <c r="C23" s="1614"/>
      <c r="D23" s="1615" t="s">
        <v>249</v>
      </c>
      <c r="E23" s="1616"/>
    </row>
    <row r="24" spans="2:5" ht="19.5" customHeight="1" x14ac:dyDescent="0.25">
      <c r="B24" s="1600" t="s">
        <v>236</v>
      </c>
      <c r="C24" s="1601"/>
      <c r="D24" s="488" t="s">
        <v>224</v>
      </c>
      <c r="E24" s="489" t="s">
        <v>225</v>
      </c>
    </row>
    <row r="25" spans="2:5" ht="18" customHeight="1" x14ac:dyDescent="0.25">
      <c r="B25" s="199" t="s">
        <v>237</v>
      </c>
      <c r="C25" s="200" t="s">
        <v>228</v>
      </c>
      <c r="D25" s="201">
        <f>E25/(1+$E$39/100)</f>
        <v>6.484274242752269</v>
      </c>
      <c r="E25" s="202">
        <v>9</v>
      </c>
    </row>
    <row r="26" spans="2:5" ht="18" customHeight="1" x14ac:dyDescent="0.25">
      <c r="B26" s="199" t="s">
        <v>238</v>
      </c>
      <c r="C26" s="200" t="s">
        <v>2031</v>
      </c>
      <c r="D26" s="203">
        <f>(1.01%*(1-(E31/100)/(1+38.57/100)))*100</f>
        <v>0.92253518077505947</v>
      </c>
      <c r="E26" s="204">
        <f>D26*(1+$E$39/100)</f>
        <v>1.2804542676855353</v>
      </c>
    </row>
    <row r="27" spans="2:5" ht="18" customHeight="1" x14ac:dyDescent="0.25">
      <c r="B27" s="199" t="s">
        <v>239</v>
      </c>
      <c r="C27" s="200" t="s">
        <v>226</v>
      </c>
      <c r="D27" s="205">
        <v>0.25</v>
      </c>
      <c r="E27" s="204">
        <f>D27*(1+$E$39/100)</f>
        <v>0.34699334355188854</v>
      </c>
    </row>
    <row r="28" spans="2:5" ht="18" customHeight="1" x14ac:dyDescent="0.25">
      <c r="B28" s="199" t="s">
        <v>240</v>
      </c>
      <c r="C28" s="200" t="s">
        <v>227</v>
      </c>
      <c r="D28" s="205">
        <v>0.5</v>
      </c>
      <c r="E28" s="204">
        <f>D28*(1+$E$39/100)</f>
        <v>0.69398668710377709</v>
      </c>
    </row>
    <row r="29" spans="2:5" ht="15" customHeight="1" x14ac:dyDescent="0.25">
      <c r="B29" s="206"/>
      <c r="C29" s="207" t="s">
        <v>241</v>
      </c>
      <c r="D29" s="208">
        <f>SUM(D25:D28)</f>
        <v>8.1568094235273279</v>
      </c>
      <c r="E29" s="209">
        <f>SUM(E25:E28)</f>
        <v>11.321434298341201</v>
      </c>
    </row>
    <row r="30" spans="2:5" ht="15" customHeight="1" x14ac:dyDescent="0.25">
      <c r="B30" s="1611" t="s">
        <v>242</v>
      </c>
      <c r="C30" s="1612"/>
      <c r="D30" s="200" t="s">
        <v>224</v>
      </c>
      <c r="E30" s="210" t="s">
        <v>225</v>
      </c>
    </row>
    <row r="31" spans="2:5" ht="18" customHeight="1" x14ac:dyDescent="0.25">
      <c r="B31" s="211" t="s">
        <v>243</v>
      </c>
      <c r="C31" s="200" t="s">
        <v>228</v>
      </c>
      <c r="D31" s="201">
        <f>E31/(1+$E$39/100)</f>
        <v>8.6456989903363581</v>
      </c>
      <c r="E31" s="202">
        <v>12</v>
      </c>
    </row>
    <row r="32" spans="2:5" ht="15.75" x14ac:dyDescent="0.25">
      <c r="B32" s="212"/>
      <c r="C32" s="207" t="s">
        <v>244</v>
      </c>
      <c r="D32" s="208">
        <f>SUM(D31)</f>
        <v>8.6456989903363581</v>
      </c>
      <c r="E32" s="209">
        <f>SUM(E31)</f>
        <v>12</v>
      </c>
    </row>
    <row r="33" spans="2:5" ht="15" customHeight="1" x14ac:dyDescent="0.25">
      <c r="B33" s="1611" t="s">
        <v>245</v>
      </c>
      <c r="C33" s="1612"/>
      <c r="D33" s="200" t="s">
        <v>224</v>
      </c>
      <c r="E33" s="210" t="s">
        <v>225</v>
      </c>
    </row>
    <row r="34" spans="2:5" ht="18" customHeight="1" x14ac:dyDescent="0.25">
      <c r="B34" s="211" t="s">
        <v>229</v>
      </c>
      <c r="C34" s="200" t="s">
        <v>230</v>
      </c>
      <c r="D34" s="205">
        <v>0.65</v>
      </c>
      <c r="E34" s="213">
        <f>D34*(1+$E$39/100)</f>
        <v>0.90218269323491029</v>
      </c>
    </row>
    <row r="35" spans="2:5" ht="18" customHeight="1" x14ac:dyDescent="0.25">
      <c r="B35" s="211" t="s">
        <v>231</v>
      </c>
      <c r="C35" s="200" t="s">
        <v>232</v>
      </c>
      <c r="D35" s="205">
        <v>3</v>
      </c>
      <c r="E35" s="213">
        <f>D35*(1+$E$39/100)</f>
        <v>4.1639201226226623</v>
      </c>
    </row>
    <row r="36" spans="2:5" ht="18" customHeight="1" x14ac:dyDescent="0.25">
      <c r="B36" s="211" t="s">
        <v>233</v>
      </c>
      <c r="C36" s="200" t="s">
        <v>232</v>
      </c>
      <c r="D36" s="205">
        <v>3</v>
      </c>
      <c r="E36" s="213">
        <f>D36*(1+$E$39/100)</f>
        <v>4.1639201226226623</v>
      </c>
    </row>
    <row r="37" spans="2:5" ht="28.5" customHeight="1" x14ac:dyDescent="0.25">
      <c r="B37" s="211" t="s">
        <v>251</v>
      </c>
      <c r="C37" s="200" t="s">
        <v>235</v>
      </c>
      <c r="D37" s="205">
        <v>4.5</v>
      </c>
      <c r="E37" s="213">
        <f>D37*(1+$E$39/100)</f>
        <v>6.2458801839339939</v>
      </c>
    </row>
    <row r="38" spans="2:5" ht="15.75" x14ac:dyDescent="0.25">
      <c r="B38" s="212"/>
      <c r="C38" s="207" t="s">
        <v>246</v>
      </c>
      <c r="D38" s="208">
        <f>SUM(D34:D37)</f>
        <v>11.15</v>
      </c>
      <c r="E38" s="209">
        <f>SUM(E34:E37)</f>
        <v>15.47590312241423</v>
      </c>
    </row>
    <row r="39" spans="2:5" ht="15" customHeight="1" x14ac:dyDescent="0.25">
      <c r="B39" s="1611" t="s">
        <v>247</v>
      </c>
      <c r="C39" s="1612"/>
      <c r="D39" s="214">
        <f>D38+D32+D29</f>
        <v>27.952508413863686</v>
      </c>
      <c r="E39" s="215">
        <f>((1+(E25/100+E31/100))/(1-(D26/100+D27/100+D28/100+D34/100+D35/100+D36/100+D37/100))-1)*100</f>
        <v>38.797337420755419</v>
      </c>
    </row>
    <row r="40" spans="2:5" ht="15" customHeight="1" x14ac:dyDescent="0.25">
      <c r="B40" s="484"/>
      <c r="C40" s="485"/>
      <c r="D40" s="486"/>
      <c r="E40" s="487"/>
    </row>
    <row r="41" spans="2:5" ht="15.75" x14ac:dyDescent="0.25">
      <c r="B41" s="219" t="s">
        <v>252</v>
      </c>
      <c r="C41" s="217"/>
      <c r="D41" s="217"/>
      <c r="E41" s="218"/>
    </row>
    <row r="42" spans="2:5" ht="15.75" x14ac:dyDescent="0.25">
      <c r="B42" s="219" t="s">
        <v>253</v>
      </c>
      <c r="E42" s="220"/>
    </row>
    <row r="43" spans="2:5" ht="15.75" x14ac:dyDescent="0.25">
      <c r="B43" s="556" t="s">
        <v>2032</v>
      </c>
      <c r="E43" s="220"/>
    </row>
    <row r="44" spans="2:5" ht="15.75" x14ac:dyDescent="0.25">
      <c r="B44" s="219" t="s">
        <v>2033</v>
      </c>
      <c r="E44" s="220"/>
    </row>
    <row r="45" spans="2:5" ht="7.5" customHeight="1" x14ac:dyDescent="0.25">
      <c r="B45" s="221"/>
      <c r="E45" s="220"/>
    </row>
    <row r="46" spans="2:5" ht="32.25" customHeight="1" thickBot="1" x14ac:dyDescent="0.3">
      <c r="B46" s="1608" t="s">
        <v>2030</v>
      </c>
      <c r="C46" s="1609"/>
      <c r="D46" s="1609"/>
      <c r="E46" s="1610"/>
    </row>
    <row r="47" spans="2:5" ht="14.25" thickTop="1" x14ac:dyDescent="0.25"/>
  </sheetData>
  <mergeCells count="17">
    <mergeCell ref="B12:C12"/>
    <mergeCell ref="B15:C15"/>
    <mergeCell ref="B20:C20"/>
    <mergeCell ref="B23:C23"/>
    <mergeCell ref="D23:E23"/>
    <mergeCell ref="B46:E46"/>
    <mergeCell ref="B22:E22"/>
    <mergeCell ref="B24:C24"/>
    <mergeCell ref="B30:C30"/>
    <mergeCell ref="B33:C33"/>
    <mergeCell ref="B39:C39"/>
    <mergeCell ref="B2:E2"/>
    <mergeCell ref="B4:E4"/>
    <mergeCell ref="B6:C6"/>
    <mergeCell ref="B5:C5"/>
    <mergeCell ref="D5:E5"/>
    <mergeCell ref="B3:E3"/>
  </mergeCells>
  <printOptions horizontalCentered="1"/>
  <pageMargins left="0.39370078740157483" right="0.39370078740157483" top="1.1811023622047245" bottom="0.78740157480314965" header="0.19685039370078741" footer="0.19685039370078741"/>
  <pageSetup paperSize="9" scale="72" fitToHeight="0" orientation="portrait" r:id="rId1"/>
  <headerFooter scaleWithDoc="0">
    <oddHeader>&amp;C&amp;"Times New Roman,Negrito"&amp;16ANEXO XI
MODELO DE APRESENTAÇÃO DO CÁLCULO DE BENEFÍCIOS E DESPESAS INDIRETAS - BDI</oddHeader>
    <oddFooter>&amp;R&amp;P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B1:J12"/>
  <sheetViews>
    <sheetView showGridLines="0" showOutlineSymbols="0" showWhiteSpace="0" view="pageBreakPreview" topLeftCell="A7" zoomScaleNormal="100" zoomScaleSheetLayoutView="100" workbookViewId="0">
      <selection activeCell="B12" sqref="B12:I12"/>
    </sheetView>
  </sheetViews>
  <sheetFormatPr defaultColWidth="9.140625" defaultRowHeight="13.5" x14ac:dyDescent="0.25"/>
  <cols>
    <col min="1" max="1" width="5.7109375" style="89" customWidth="1"/>
    <col min="2" max="8" width="14.7109375" style="89" customWidth="1"/>
    <col min="9" max="9" width="15" style="90" customWidth="1"/>
    <col min="10" max="16384" width="9.140625" style="89"/>
  </cols>
  <sheetData>
    <row r="1" spans="2:10" s="26" customFormat="1" ht="9.9499999999999993" customHeight="1" x14ac:dyDescent="0.25">
      <c r="H1" s="87"/>
      <c r="I1" s="27"/>
    </row>
    <row r="2" spans="2:10" ht="73.5" customHeight="1" x14ac:dyDescent="0.25">
      <c r="B2" s="1550" t="s">
        <v>763</v>
      </c>
      <c r="C2" s="1550"/>
      <c r="D2" s="1550"/>
      <c r="E2" s="1550"/>
      <c r="F2" s="1550"/>
      <c r="G2" s="1550"/>
      <c r="H2" s="1550"/>
      <c r="I2" s="1550"/>
      <c r="J2" s="379"/>
    </row>
    <row r="3" spans="2:10" ht="52.5" customHeight="1" x14ac:dyDescent="0.25">
      <c r="B3" s="1550" t="s">
        <v>764</v>
      </c>
      <c r="C3" s="1550"/>
      <c r="D3" s="1550"/>
      <c r="E3" s="1550"/>
      <c r="F3" s="1550"/>
      <c r="G3" s="1550"/>
      <c r="H3" s="1550"/>
      <c r="I3" s="1550"/>
      <c r="J3" s="379"/>
    </row>
    <row r="4" spans="2:10" ht="57" customHeight="1" x14ac:dyDescent="0.25">
      <c r="B4" s="1550" t="s">
        <v>765</v>
      </c>
      <c r="C4" s="1550"/>
      <c r="D4" s="1550"/>
      <c r="E4" s="1550"/>
      <c r="F4" s="1550"/>
      <c r="G4" s="1550"/>
      <c r="H4" s="1550"/>
      <c r="I4" s="1550"/>
      <c r="J4" s="379"/>
    </row>
    <row r="5" spans="2:10" ht="39" customHeight="1" x14ac:dyDescent="0.25">
      <c r="B5" s="1550" t="s">
        <v>815</v>
      </c>
      <c r="C5" s="1550"/>
      <c r="D5" s="1550"/>
      <c r="E5" s="1550"/>
      <c r="F5" s="1550"/>
      <c r="G5" s="1550"/>
      <c r="H5" s="1550"/>
      <c r="I5" s="1550"/>
      <c r="J5" s="379"/>
    </row>
    <row r="6" spans="2:10" ht="38.25" customHeight="1" x14ac:dyDescent="0.25">
      <c r="B6" s="1550" t="s">
        <v>816</v>
      </c>
      <c r="C6" s="1550"/>
      <c r="D6" s="1550"/>
      <c r="E6" s="1550"/>
      <c r="F6" s="1550"/>
      <c r="G6" s="1550"/>
      <c r="H6" s="1550"/>
      <c r="I6" s="1550"/>
      <c r="J6" s="379"/>
    </row>
    <row r="7" spans="2:10" ht="55.5" customHeight="1" x14ac:dyDescent="0.25">
      <c r="B7" s="1550" t="s">
        <v>1066</v>
      </c>
      <c r="C7" s="1550"/>
      <c r="D7" s="1550"/>
      <c r="E7" s="1550"/>
      <c r="F7" s="1550"/>
      <c r="G7" s="1550"/>
      <c r="H7" s="1550"/>
      <c r="I7" s="1550"/>
      <c r="J7" s="379"/>
    </row>
    <row r="8" spans="2:10" ht="39" customHeight="1" x14ac:dyDescent="0.25">
      <c r="B8" s="1550" t="s">
        <v>817</v>
      </c>
      <c r="C8" s="1550"/>
      <c r="D8" s="1550"/>
      <c r="E8" s="1550"/>
      <c r="F8" s="1550"/>
      <c r="G8" s="1550"/>
      <c r="H8" s="1550"/>
      <c r="I8" s="1550"/>
      <c r="J8" s="379"/>
    </row>
    <row r="9" spans="2:10" ht="76.5" customHeight="1" x14ac:dyDescent="0.25">
      <c r="B9" s="1550" t="s">
        <v>1960</v>
      </c>
      <c r="C9" s="1550"/>
      <c r="D9" s="1550"/>
      <c r="E9" s="1550"/>
      <c r="F9" s="1550"/>
      <c r="G9" s="1550"/>
      <c r="H9" s="1550"/>
      <c r="I9" s="1550"/>
      <c r="J9" s="379"/>
    </row>
    <row r="10" spans="2:10" ht="67.5" customHeight="1" x14ac:dyDescent="0.25">
      <c r="B10" s="1552" t="s">
        <v>1556</v>
      </c>
      <c r="C10" s="1552"/>
      <c r="D10" s="1552"/>
      <c r="E10" s="1552"/>
      <c r="F10" s="1552"/>
      <c r="G10" s="1552"/>
      <c r="H10" s="1552"/>
      <c r="I10" s="1552"/>
    </row>
    <row r="11" spans="2:10" ht="45.75" customHeight="1" x14ac:dyDescent="0.25">
      <c r="B11" s="1550" t="s">
        <v>1067</v>
      </c>
      <c r="C11" s="1550"/>
      <c r="D11" s="1550"/>
      <c r="E11" s="1550"/>
      <c r="F11" s="1550"/>
      <c r="G11" s="1550"/>
      <c r="H11" s="1550"/>
      <c r="I11" s="1550"/>
    </row>
    <row r="12" spans="2:10" ht="33.75" customHeight="1" x14ac:dyDescent="0.25">
      <c r="B12" s="1504" t="s">
        <v>1446</v>
      </c>
      <c r="C12" s="1504"/>
      <c r="D12" s="1504"/>
      <c r="E12" s="1504"/>
      <c r="F12" s="1504"/>
      <c r="G12" s="1504"/>
      <c r="H12" s="1504"/>
      <c r="I12" s="1504"/>
    </row>
  </sheetData>
  <mergeCells count="11">
    <mergeCell ref="B7:I7"/>
    <mergeCell ref="B2:I2"/>
    <mergeCell ref="B3:I3"/>
    <mergeCell ref="B4:I4"/>
    <mergeCell ref="B5:I5"/>
    <mergeCell ref="B6:I6"/>
    <mergeCell ref="B8:I8"/>
    <mergeCell ref="B9:I9"/>
    <mergeCell ref="B10:I10"/>
    <mergeCell ref="B11:I11"/>
    <mergeCell ref="B12:I12"/>
  </mergeCells>
  <printOptions horizontalCentered="1"/>
  <pageMargins left="0.39370078740157483" right="0.39370078740157483" top="1.1811023622047245" bottom="0.78740157480314965" header="0.19685039370078741" footer="0.19685039370078741"/>
  <pageSetup paperSize="9" scale="80" fitToHeight="0" orientation="portrait" r:id="rId1"/>
  <headerFooter scaleWithDoc="0">
    <oddHeader>&amp;C&amp;"Times New Roman,Negrito"&amp;16ANEXO II
CANTEIRO DE OBRA</oddHeader>
    <oddFooter>&amp;R&amp;P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2">
    <pageSetUpPr fitToPage="1"/>
  </sheetPr>
  <dimension ref="A1:L274"/>
  <sheetViews>
    <sheetView showGridLines="0" showOutlineSymbols="0" showWhiteSpace="0" view="pageBreakPreview" zoomScaleNormal="100" zoomScaleSheetLayoutView="100" workbookViewId="0"/>
  </sheetViews>
  <sheetFormatPr defaultColWidth="9.140625" defaultRowHeight="15" x14ac:dyDescent="0.25"/>
  <cols>
    <col min="1" max="1" width="1.28515625" style="17" customWidth="1"/>
    <col min="2" max="2" width="10.85546875" style="232" customWidth="1"/>
    <col min="3" max="3" width="13.7109375" style="232" customWidth="1"/>
    <col min="4" max="4" width="23.140625" style="232" customWidth="1"/>
    <col min="5" max="5" width="29.85546875" style="232" customWidth="1"/>
    <col min="6" max="6" width="8.85546875" style="232" customWidth="1"/>
    <col min="7" max="7" width="16.7109375" style="232" customWidth="1"/>
    <col min="8" max="8" width="16.28515625" style="232" customWidth="1"/>
    <col min="9" max="9" width="15.140625" style="232" customWidth="1"/>
    <col min="10" max="10" width="14.28515625" style="232" customWidth="1"/>
    <col min="11" max="11" width="13.7109375" style="232" customWidth="1"/>
    <col min="12" max="12" width="11.85546875" style="234" customWidth="1"/>
    <col min="13" max="13" width="11.5703125" style="232" bestFit="1" customWidth="1"/>
    <col min="14" max="14" width="9.42578125" style="232" customWidth="1"/>
    <col min="15" max="16384" width="9.140625" style="232"/>
  </cols>
  <sheetData>
    <row r="1" spans="1:12" s="17" customFormat="1" x14ac:dyDescent="0.25">
      <c r="A1" s="31"/>
      <c r="B1" s="96"/>
      <c r="C1" s="31"/>
      <c r="D1" s="31"/>
      <c r="E1" s="19"/>
      <c r="F1" s="18"/>
      <c r="G1" s="19"/>
      <c r="H1" s="31"/>
    </row>
    <row r="2" spans="1:12" ht="14.25" x14ac:dyDescent="0.2">
      <c r="A2" s="31"/>
      <c r="B2" s="557"/>
      <c r="C2" s="557"/>
      <c r="D2" s="557"/>
      <c r="F2" s="558"/>
      <c r="K2" s="559" t="s">
        <v>434</v>
      </c>
      <c r="L2" s="232"/>
    </row>
    <row r="3" spans="1:12" ht="14.25" customHeight="1" x14ac:dyDescent="0.2">
      <c r="A3" s="31"/>
      <c r="F3" s="252"/>
      <c r="L3" s="232"/>
    </row>
    <row r="4" spans="1:12" ht="12.75" x14ac:dyDescent="0.2">
      <c r="A4" s="31"/>
      <c r="F4" s="252"/>
      <c r="L4" s="232"/>
    </row>
    <row r="5" spans="1:12" ht="12.75" x14ac:dyDescent="0.2">
      <c r="A5" s="31"/>
      <c r="F5" s="252"/>
      <c r="L5" s="232"/>
    </row>
    <row r="6" spans="1:12" ht="12.75" x14ac:dyDescent="0.2">
      <c r="A6" s="31"/>
      <c r="F6" s="252"/>
      <c r="L6" s="232"/>
    </row>
    <row r="7" spans="1:12" ht="12.75" x14ac:dyDescent="0.2">
      <c r="A7" s="31"/>
      <c r="F7" s="252"/>
      <c r="L7" s="232"/>
    </row>
    <row r="8" spans="1:12" ht="12.75" x14ac:dyDescent="0.2">
      <c r="A8" s="31"/>
      <c r="F8" s="252"/>
      <c r="L8" s="232"/>
    </row>
    <row r="9" spans="1:12" ht="12.75" x14ac:dyDescent="0.2">
      <c r="A9" s="31"/>
      <c r="F9" s="252"/>
      <c r="L9" s="232"/>
    </row>
    <row r="10" spans="1:12" ht="12.75" x14ac:dyDescent="0.2">
      <c r="A10" s="31"/>
      <c r="F10" s="252"/>
      <c r="L10" s="232"/>
    </row>
    <row r="11" spans="1:12" ht="12.75" x14ac:dyDescent="0.2">
      <c r="A11" s="31"/>
      <c r="F11" s="252"/>
      <c r="L11" s="232"/>
    </row>
    <row r="12" spans="1:12" ht="12.75" x14ac:dyDescent="0.2">
      <c r="A12" s="31"/>
      <c r="F12" s="252"/>
      <c r="L12" s="232"/>
    </row>
    <row r="13" spans="1:12" ht="12.75" x14ac:dyDescent="0.2">
      <c r="A13" s="31"/>
      <c r="F13" s="252"/>
      <c r="L13" s="232"/>
    </row>
    <row r="14" spans="1:12" ht="12.75" x14ac:dyDescent="0.2">
      <c r="A14" s="31"/>
      <c r="F14" s="252"/>
      <c r="L14" s="232"/>
    </row>
    <row r="15" spans="1:12" ht="12.75" x14ac:dyDescent="0.2">
      <c r="A15" s="31"/>
      <c r="F15" s="252"/>
      <c r="L15" s="232"/>
    </row>
    <row r="16" spans="1:12" ht="12.75" x14ac:dyDescent="0.2">
      <c r="A16" s="31"/>
      <c r="F16" s="252"/>
      <c r="L16" s="232"/>
    </row>
    <row r="17" spans="1:12" ht="12.75" x14ac:dyDescent="0.2">
      <c r="A17" s="31"/>
      <c r="F17" s="252"/>
      <c r="L17" s="232"/>
    </row>
    <row r="18" spans="1:12" ht="12.75" x14ac:dyDescent="0.2">
      <c r="A18" s="31"/>
      <c r="F18" s="252"/>
      <c r="L18" s="232"/>
    </row>
    <row r="19" spans="1:12" ht="12.75" x14ac:dyDescent="0.2">
      <c r="A19" s="31"/>
      <c r="F19" s="252"/>
      <c r="L19" s="232"/>
    </row>
    <row r="20" spans="1:12" ht="12.75" x14ac:dyDescent="0.2">
      <c r="A20" s="31"/>
      <c r="F20" s="252"/>
      <c r="L20" s="232"/>
    </row>
    <row r="21" spans="1:12" ht="12.75" x14ac:dyDescent="0.2">
      <c r="A21" s="31"/>
      <c r="F21" s="252"/>
      <c r="L21" s="232"/>
    </row>
    <row r="22" spans="1:12" ht="12.75" x14ac:dyDescent="0.2">
      <c r="A22" s="31"/>
      <c r="L22" s="232"/>
    </row>
    <row r="23" spans="1:12" ht="12.75" x14ac:dyDescent="0.2">
      <c r="A23" s="31"/>
      <c r="L23" s="232"/>
    </row>
    <row r="24" spans="1:12" ht="12.75" x14ac:dyDescent="0.2">
      <c r="A24" s="31"/>
      <c r="L24" s="232"/>
    </row>
    <row r="25" spans="1:12" ht="12.75" x14ac:dyDescent="0.2">
      <c r="A25" s="31"/>
      <c r="L25" s="232"/>
    </row>
    <row r="26" spans="1:12" ht="14.25" customHeight="1" x14ac:dyDescent="0.2">
      <c r="A26" s="31"/>
      <c r="G26" s="252"/>
      <c r="L26" s="232"/>
    </row>
    <row r="27" spans="1:12" ht="12.75" x14ac:dyDescent="0.2">
      <c r="A27" s="31"/>
      <c r="G27" s="252"/>
      <c r="L27" s="232"/>
    </row>
    <row r="28" spans="1:12" ht="12.75" x14ac:dyDescent="0.2">
      <c r="A28" s="31"/>
      <c r="G28" s="252"/>
      <c r="L28" s="232"/>
    </row>
    <row r="29" spans="1:12" ht="12.75" x14ac:dyDescent="0.2">
      <c r="A29" s="31"/>
      <c r="G29" s="252"/>
      <c r="L29" s="232"/>
    </row>
    <row r="30" spans="1:12" x14ac:dyDescent="0.25">
      <c r="G30" s="252"/>
      <c r="L30" s="232"/>
    </row>
    <row r="31" spans="1:12" x14ac:dyDescent="0.25">
      <c r="G31" s="252"/>
      <c r="L31" s="232"/>
    </row>
    <row r="32" spans="1:12" ht="14.25" customHeight="1" x14ac:dyDescent="0.25">
      <c r="G32" s="252"/>
      <c r="L32" s="232"/>
    </row>
    <row r="33" spans="1:12" ht="14.25" customHeight="1" x14ac:dyDescent="0.25">
      <c r="G33" s="252"/>
      <c r="L33" s="232"/>
    </row>
    <row r="34" spans="1:12" x14ac:dyDescent="0.25">
      <c r="G34" s="252"/>
      <c r="L34" s="232"/>
    </row>
    <row r="35" spans="1:12" ht="12.75" x14ac:dyDescent="0.2">
      <c r="A35" s="31"/>
      <c r="L35" s="232"/>
    </row>
    <row r="36" spans="1:12" ht="12.75" x14ac:dyDescent="0.2">
      <c r="A36" s="31"/>
      <c r="L36" s="232"/>
    </row>
    <row r="37" spans="1:12" ht="12.75" x14ac:dyDescent="0.2">
      <c r="A37" s="31"/>
      <c r="G37" s="253"/>
      <c r="L37" s="232"/>
    </row>
    <row r="38" spans="1:12" x14ac:dyDescent="0.25">
      <c r="L38" s="232"/>
    </row>
    <row r="39" spans="1:12" x14ac:dyDescent="0.25">
      <c r="L39" s="232"/>
    </row>
    <row r="40" spans="1:12" x14ac:dyDescent="0.25">
      <c r="L40" s="232"/>
    </row>
    <row r="41" spans="1:12" x14ac:dyDescent="0.25">
      <c r="L41" s="232"/>
    </row>
    <row r="42" spans="1:12" x14ac:dyDescent="0.25">
      <c r="L42" s="232"/>
    </row>
    <row r="43" spans="1:12" x14ac:dyDescent="0.25">
      <c r="L43" s="232"/>
    </row>
    <row r="44" spans="1:12" x14ac:dyDescent="0.25">
      <c r="L44" s="232"/>
    </row>
    <row r="45" spans="1:12" ht="20.100000000000001" customHeight="1" x14ac:dyDescent="0.25">
      <c r="L45" s="232"/>
    </row>
    <row r="46" spans="1:12" ht="6" customHeight="1" x14ac:dyDescent="0.25">
      <c r="L46" s="232"/>
    </row>
    <row r="47" spans="1:12" x14ac:dyDescent="0.25">
      <c r="L47" s="232"/>
    </row>
    <row r="48" spans="1:12" ht="27" customHeight="1" x14ac:dyDescent="0.25">
      <c r="L48" s="232"/>
    </row>
    <row r="49" spans="6:12" ht="27" customHeight="1" x14ac:dyDescent="0.25">
      <c r="L49" s="232"/>
    </row>
    <row r="50" spans="6:12" ht="27" customHeight="1" x14ac:dyDescent="0.25">
      <c r="L50" s="232"/>
    </row>
    <row r="51" spans="6:12" ht="27" customHeight="1" x14ac:dyDescent="0.25">
      <c r="L51" s="232"/>
    </row>
    <row r="52" spans="6:12" x14ac:dyDescent="0.25">
      <c r="L52" s="232"/>
    </row>
    <row r="53" spans="6:12" x14ac:dyDescent="0.25">
      <c r="L53" s="232"/>
    </row>
    <row r="54" spans="6:12" x14ac:dyDescent="0.25">
      <c r="L54" s="232"/>
    </row>
    <row r="55" spans="6:12" ht="20.100000000000001" customHeight="1" x14ac:dyDescent="0.25">
      <c r="L55" s="232"/>
    </row>
    <row r="56" spans="6:12" ht="6" customHeight="1" x14ac:dyDescent="0.25">
      <c r="L56" s="232"/>
    </row>
    <row r="57" spans="6:12" x14ac:dyDescent="0.25">
      <c r="L57" s="232"/>
    </row>
    <row r="58" spans="6:12" x14ac:dyDescent="0.25">
      <c r="L58" s="232"/>
    </row>
    <row r="59" spans="6:12" x14ac:dyDescent="0.25">
      <c r="L59" s="232"/>
    </row>
    <row r="60" spans="6:12" x14ac:dyDescent="0.25">
      <c r="F60" s="254"/>
      <c r="L60" s="232"/>
    </row>
    <row r="61" spans="6:12" x14ac:dyDescent="0.25">
      <c r="F61" s="254"/>
      <c r="L61" s="232"/>
    </row>
    <row r="62" spans="6:12" x14ac:dyDescent="0.25">
      <c r="F62" s="254"/>
      <c r="L62" s="232"/>
    </row>
    <row r="63" spans="6:12" x14ac:dyDescent="0.25">
      <c r="F63" s="254"/>
      <c r="L63" s="232"/>
    </row>
    <row r="64" spans="6:12" x14ac:dyDescent="0.25">
      <c r="L64" s="232"/>
    </row>
    <row r="65" spans="6:12" x14ac:dyDescent="0.25">
      <c r="L65" s="232"/>
    </row>
    <row r="66" spans="6:12" x14ac:dyDescent="0.25">
      <c r="L66" s="232"/>
    </row>
    <row r="67" spans="6:12" x14ac:dyDescent="0.25">
      <c r="L67" s="232"/>
    </row>
    <row r="68" spans="6:12" x14ac:dyDescent="0.25">
      <c r="L68" s="232"/>
    </row>
    <row r="69" spans="6:12" x14ac:dyDescent="0.25">
      <c r="L69" s="232"/>
    </row>
    <row r="70" spans="6:12" x14ac:dyDescent="0.25">
      <c r="F70" s="233"/>
      <c r="K70" s="559" t="s">
        <v>435</v>
      </c>
      <c r="L70" s="232"/>
    </row>
    <row r="71" spans="6:12" x14ac:dyDescent="0.25">
      <c r="F71" s="233"/>
      <c r="L71" s="232"/>
    </row>
    <row r="72" spans="6:12" x14ac:dyDescent="0.25">
      <c r="F72" s="233"/>
      <c r="L72" s="232"/>
    </row>
    <row r="73" spans="6:12" x14ac:dyDescent="0.25">
      <c r="F73" s="233"/>
      <c r="L73" s="232"/>
    </row>
    <row r="74" spans="6:12" x14ac:dyDescent="0.25">
      <c r="F74" s="233"/>
      <c r="L74" s="232"/>
    </row>
    <row r="75" spans="6:12" x14ac:dyDescent="0.25">
      <c r="F75" s="233"/>
      <c r="L75" s="232"/>
    </row>
    <row r="76" spans="6:12" x14ac:dyDescent="0.25">
      <c r="F76" s="233"/>
      <c r="L76" s="232"/>
    </row>
    <row r="77" spans="6:12" x14ac:dyDescent="0.25">
      <c r="F77" s="233"/>
      <c r="L77" s="232"/>
    </row>
    <row r="78" spans="6:12" x14ac:dyDescent="0.25">
      <c r="F78" s="233"/>
      <c r="L78" s="232"/>
    </row>
    <row r="79" spans="6:12" x14ac:dyDescent="0.25">
      <c r="F79" s="233"/>
      <c r="L79" s="232"/>
    </row>
    <row r="80" spans="6:12" x14ac:dyDescent="0.25">
      <c r="F80" s="233"/>
      <c r="L80" s="232"/>
    </row>
    <row r="81" spans="6:12" x14ac:dyDescent="0.25">
      <c r="F81" s="233"/>
      <c r="L81" s="232"/>
    </row>
    <row r="82" spans="6:12" x14ac:dyDescent="0.25">
      <c r="F82" s="233"/>
      <c r="L82" s="232"/>
    </row>
    <row r="83" spans="6:12" x14ac:dyDescent="0.25">
      <c r="F83" s="233"/>
      <c r="L83" s="232"/>
    </row>
    <row r="84" spans="6:12" x14ac:dyDescent="0.25">
      <c r="F84" s="233"/>
      <c r="L84" s="232"/>
    </row>
    <row r="85" spans="6:12" x14ac:dyDescent="0.25">
      <c r="F85" s="233"/>
      <c r="L85" s="232"/>
    </row>
    <row r="86" spans="6:12" x14ac:dyDescent="0.25">
      <c r="F86" s="233"/>
      <c r="L86" s="232"/>
    </row>
    <row r="87" spans="6:12" x14ac:dyDescent="0.25">
      <c r="F87" s="233"/>
      <c r="L87" s="232"/>
    </row>
    <row r="88" spans="6:12" x14ac:dyDescent="0.25">
      <c r="F88" s="233"/>
      <c r="L88" s="232"/>
    </row>
    <row r="89" spans="6:12" x14ac:dyDescent="0.25">
      <c r="F89" s="233"/>
      <c r="L89" s="232"/>
    </row>
    <row r="90" spans="6:12" x14ac:dyDescent="0.25">
      <c r="F90" s="233"/>
      <c r="L90" s="232"/>
    </row>
    <row r="91" spans="6:12" x14ac:dyDescent="0.25">
      <c r="F91" s="233"/>
      <c r="L91" s="232"/>
    </row>
    <row r="92" spans="6:12" x14ac:dyDescent="0.25">
      <c r="F92" s="233"/>
      <c r="L92" s="232"/>
    </row>
    <row r="93" spans="6:12" x14ac:dyDescent="0.25">
      <c r="F93" s="233"/>
      <c r="L93" s="232"/>
    </row>
    <row r="94" spans="6:12" x14ac:dyDescent="0.25">
      <c r="F94" s="233"/>
      <c r="L94" s="232"/>
    </row>
    <row r="95" spans="6:12" x14ac:dyDescent="0.25">
      <c r="F95" s="233"/>
      <c r="L95" s="232"/>
    </row>
    <row r="96" spans="6:12" x14ac:dyDescent="0.25">
      <c r="F96" s="233"/>
      <c r="L96" s="232"/>
    </row>
    <row r="97" spans="6:12" x14ac:dyDescent="0.25">
      <c r="F97" s="233"/>
      <c r="L97" s="232"/>
    </row>
    <row r="98" spans="6:12" x14ac:dyDescent="0.25">
      <c r="F98" s="233"/>
      <c r="L98" s="232"/>
    </row>
    <row r="99" spans="6:12" x14ac:dyDescent="0.25">
      <c r="F99" s="233"/>
      <c r="L99" s="232"/>
    </row>
    <row r="100" spans="6:12" x14ac:dyDescent="0.25">
      <c r="F100" s="233"/>
      <c r="L100" s="232"/>
    </row>
    <row r="101" spans="6:12" x14ac:dyDescent="0.25">
      <c r="F101" s="233"/>
      <c r="L101" s="232"/>
    </row>
    <row r="102" spans="6:12" x14ac:dyDescent="0.25">
      <c r="F102" s="233"/>
      <c r="L102" s="232"/>
    </row>
    <row r="103" spans="6:12" x14ac:dyDescent="0.25">
      <c r="F103" s="233"/>
      <c r="L103" s="232"/>
    </row>
    <row r="104" spans="6:12" x14ac:dyDescent="0.25">
      <c r="F104" s="233"/>
      <c r="L104" s="232"/>
    </row>
    <row r="105" spans="6:12" x14ac:dyDescent="0.25">
      <c r="F105" s="233"/>
      <c r="L105" s="232"/>
    </row>
    <row r="106" spans="6:12" x14ac:dyDescent="0.25">
      <c r="F106" s="233"/>
      <c r="L106" s="232"/>
    </row>
    <row r="107" spans="6:12" x14ac:dyDescent="0.25">
      <c r="F107" s="233"/>
      <c r="L107" s="232"/>
    </row>
    <row r="108" spans="6:12" x14ac:dyDescent="0.25">
      <c r="F108" s="233"/>
      <c r="L108" s="232"/>
    </row>
    <row r="109" spans="6:12" x14ac:dyDescent="0.25">
      <c r="F109" s="233"/>
      <c r="L109" s="232"/>
    </row>
    <row r="110" spans="6:12" x14ac:dyDescent="0.25">
      <c r="F110" s="233"/>
      <c r="L110" s="232"/>
    </row>
    <row r="111" spans="6:12" x14ac:dyDescent="0.25">
      <c r="F111" s="233"/>
      <c r="L111" s="232"/>
    </row>
    <row r="112" spans="6:12" x14ac:dyDescent="0.25">
      <c r="F112" s="233"/>
      <c r="L112" s="232"/>
    </row>
    <row r="113" spans="6:12" x14ac:dyDescent="0.25">
      <c r="F113" s="233"/>
      <c r="L113" s="232"/>
    </row>
    <row r="114" spans="6:12" x14ac:dyDescent="0.25">
      <c r="F114" s="233"/>
      <c r="L114" s="232"/>
    </row>
    <row r="115" spans="6:12" x14ac:dyDescent="0.25">
      <c r="F115" s="233"/>
      <c r="L115" s="232"/>
    </row>
    <row r="116" spans="6:12" x14ac:dyDescent="0.25">
      <c r="F116" s="233"/>
      <c r="L116" s="232"/>
    </row>
    <row r="117" spans="6:12" x14ac:dyDescent="0.25">
      <c r="F117" s="233"/>
      <c r="L117" s="232"/>
    </row>
    <row r="118" spans="6:12" x14ac:dyDescent="0.25">
      <c r="F118" s="233"/>
      <c r="L118" s="232"/>
    </row>
    <row r="119" spans="6:12" x14ac:dyDescent="0.25">
      <c r="F119" s="233"/>
      <c r="L119" s="232"/>
    </row>
    <row r="120" spans="6:12" x14ac:dyDescent="0.25">
      <c r="F120" s="233"/>
      <c r="L120" s="232"/>
    </row>
    <row r="121" spans="6:12" x14ac:dyDescent="0.25">
      <c r="F121" s="233"/>
      <c r="L121" s="232"/>
    </row>
    <row r="122" spans="6:12" x14ac:dyDescent="0.25">
      <c r="F122" s="233"/>
      <c r="L122" s="232"/>
    </row>
    <row r="123" spans="6:12" x14ac:dyDescent="0.25">
      <c r="F123" s="233"/>
      <c r="L123" s="232"/>
    </row>
    <row r="124" spans="6:12" x14ac:dyDescent="0.25">
      <c r="F124" s="233"/>
      <c r="L124" s="232"/>
    </row>
    <row r="125" spans="6:12" x14ac:dyDescent="0.25">
      <c r="F125" s="233"/>
      <c r="L125" s="232"/>
    </row>
    <row r="126" spans="6:12" x14ac:dyDescent="0.25">
      <c r="F126" s="233"/>
      <c r="L126" s="232"/>
    </row>
    <row r="127" spans="6:12" x14ac:dyDescent="0.25">
      <c r="F127" s="233"/>
      <c r="L127" s="232"/>
    </row>
    <row r="128" spans="6:12" x14ac:dyDescent="0.25">
      <c r="F128" s="233"/>
      <c r="L128" s="232"/>
    </row>
    <row r="129" spans="6:12" x14ac:dyDescent="0.25">
      <c r="F129" s="233"/>
      <c r="L129" s="232"/>
    </row>
    <row r="130" spans="6:12" x14ac:dyDescent="0.25">
      <c r="F130" s="233"/>
      <c r="L130" s="232"/>
    </row>
    <row r="131" spans="6:12" x14ac:dyDescent="0.25">
      <c r="F131" s="233"/>
      <c r="L131" s="232"/>
    </row>
    <row r="132" spans="6:12" x14ac:dyDescent="0.25">
      <c r="F132" s="233"/>
      <c r="L132" s="232"/>
    </row>
    <row r="133" spans="6:12" x14ac:dyDescent="0.25">
      <c r="F133" s="233"/>
      <c r="L133" s="232"/>
    </row>
    <row r="134" spans="6:12" x14ac:dyDescent="0.25">
      <c r="F134" s="233"/>
      <c r="L134" s="232"/>
    </row>
    <row r="135" spans="6:12" x14ac:dyDescent="0.25">
      <c r="F135" s="233"/>
      <c r="L135" s="232"/>
    </row>
    <row r="136" spans="6:12" x14ac:dyDescent="0.25">
      <c r="F136" s="233"/>
      <c r="K136" s="559" t="s">
        <v>436</v>
      </c>
      <c r="L136" s="232"/>
    </row>
    <row r="137" spans="6:12" x14ac:dyDescent="0.25">
      <c r="F137" s="233"/>
      <c r="L137" s="232"/>
    </row>
    <row r="138" spans="6:12" x14ac:dyDescent="0.25">
      <c r="F138" s="233"/>
      <c r="L138" s="232"/>
    </row>
    <row r="139" spans="6:12" x14ac:dyDescent="0.25">
      <c r="F139" s="233"/>
      <c r="L139" s="232"/>
    </row>
    <row r="140" spans="6:12" x14ac:dyDescent="0.25">
      <c r="F140" s="233"/>
      <c r="L140" s="232"/>
    </row>
    <row r="141" spans="6:12" x14ac:dyDescent="0.25">
      <c r="F141" s="233"/>
      <c r="L141" s="232"/>
    </row>
    <row r="142" spans="6:12" x14ac:dyDescent="0.25">
      <c r="F142" s="233"/>
      <c r="L142" s="232"/>
    </row>
    <row r="143" spans="6:12" x14ac:dyDescent="0.25">
      <c r="F143" s="233"/>
      <c r="L143" s="232"/>
    </row>
    <row r="144" spans="6:12" x14ac:dyDescent="0.25">
      <c r="F144" s="233"/>
      <c r="L144" s="232"/>
    </row>
    <row r="145" spans="6:12" x14ac:dyDescent="0.25">
      <c r="F145" s="233"/>
      <c r="L145" s="232"/>
    </row>
    <row r="146" spans="6:12" x14ac:dyDescent="0.25">
      <c r="F146" s="233"/>
      <c r="L146" s="232"/>
    </row>
    <row r="147" spans="6:12" x14ac:dyDescent="0.25">
      <c r="F147" s="233"/>
      <c r="L147" s="232"/>
    </row>
    <row r="148" spans="6:12" x14ac:dyDescent="0.25">
      <c r="F148" s="233"/>
      <c r="L148" s="232"/>
    </row>
    <row r="149" spans="6:12" x14ac:dyDescent="0.25">
      <c r="F149" s="233"/>
      <c r="L149" s="232"/>
    </row>
    <row r="150" spans="6:12" x14ac:dyDescent="0.25">
      <c r="F150" s="233"/>
      <c r="L150" s="232"/>
    </row>
    <row r="151" spans="6:12" x14ac:dyDescent="0.25">
      <c r="F151" s="233"/>
      <c r="L151" s="232"/>
    </row>
    <row r="152" spans="6:12" x14ac:dyDescent="0.25">
      <c r="F152" s="233"/>
      <c r="L152" s="232"/>
    </row>
    <row r="153" spans="6:12" x14ac:dyDescent="0.25">
      <c r="F153" s="233"/>
      <c r="L153" s="232"/>
    </row>
    <row r="154" spans="6:12" x14ac:dyDescent="0.25">
      <c r="F154" s="233"/>
      <c r="L154" s="232"/>
    </row>
    <row r="155" spans="6:12" x14ac:dyDescent="0.25">
      <c r="F155" s="233"/>
      <c r="L155" s="232"/>
    </row>
    <row r="156" spans="6:12" x14ac:dyDescent="0.25">
      <c r="F156" s="233"/>
      <c r="L156" s="232"/>
    </row>
    <row r="157" spans="6:12" x14ac:dyDescent="0.25">
      <c r="F157" s="233"/>
      <c r="L157" s="232"/>
    </row>
    <row r="158" spans="6:12" x14ac:dyDescent="0.25">
      <c r="F158" s="233"/>
      <c r="L158" s="232"/>
    </row>
    <row r="159" spans="6:12" x14ac:dyDescent="0.25">
      <c r="F159" s="233"/>
      <c r="L159" s="232"/>
    </row>
    <row r="160" spans="6:12" x14ac:dyDescent="0.25">
      <c r="F160" s="233"/>
      <c r="L160" s="232"/>
    </row>
    <row r="161" spans="6:12" x14ac:dyDescent="0.25">
      <c r="F161" s="233"/>
      <c r="L161" s="232"/>
    </row>
    <row r="162" spans="6:12" x14ac:dyDescent="0.25">
      <c r="F162" s="233"/>
      <c r="L162" s="232"/>
    </row>
    <row r="163" spans="6:12" x14ac:dyDescent="0.25">
      <c r="F163" s="233"/>
      <c r="L163" s="232"/>
    </row>
    <row r="164" spans="6:12" x14ac:dyDescent="0.25">
      <c r="F164" s="233"/>
      <c r="L164" s="232"/>
    </row>
    <row r="165" spans="6:12" x14ac:dyDescent="0.25">
      <c r="F165" s="233"/>
      <c r="L165" s="232"/>
    </row>
    <row r="166" spans="6:12" x14ac:dyDescent="0.25">
      <c r="F166" s="233"/>
      <c r="L166" s="232"/>
    </row>
    <row r="167" spans="6:12" x14ac:dyDescent="0.25">
      <c r="F167" s="233"/>
      <c r="L167" s="232"/>
    </row>
    <row r="168" spans="6:12" x14ac:dyDescent="0.25">
      <c r="F168" s="233"/>
      <c r="L168" s="232"/>
    </row>
    <row r="169" spans="6:12" x14ac:dyDescent="0.25">
      <c r="F169" s="233"/>
      <c r="L169" s="232"/>
    </row>
    <row r="170" spans="6:12" x14ac:dyDescent="0.25">
      <c r="F170" s="233"/>
      <c r="L170" s="232"/>
    </row>
    <row r="171" spans="6:12" x14ac:dyDescent="0.25">
      <c r="F171" s="233"/>
      <c r="L171" s="232"/>
    </row>
    <row r="172" spans="6:12" x14ac:dyDescent="0.25">
      <c r="F172" s="233"/>
      <c r="L172" s="232"/>
    </row>
    <row r="173" spans="6:12" x14ac:dyDescent="0.25">
      <c r="F173" s="233"/>
      <c r="L173" s="232"/>
    </row>
    <row r="174" spans="6:12" x14ac:dyDescent="0.25">
      <c r="F174" s="233"/>
      <c r="L174" s="232"/>
    </row>
    <row r="175" spans="6:12" x14ac:dyDescent="0.25">
      <c r="F175" s="233"/>
      <c r="L175" s="232"/>
    </row>
    <row r="176" spans="6:12" x14ac:dyDescent="0.25">
      <c r="F176" s="233"/>
      <c r="L176" s="232"/>
    </row>
    <row r="177" spans="6:12" x14ac:dyDescent="0.25">
      <c r="F177" s="233"/>
      <c r="L177" s="232"/>
    </row>
    <row r="178" spans="6:12" x14ac:dyDescent="0.25">
      <c r="F178" s="233"/>
      <c r="L178" s="232"/>
    </row>
    <row r="179" spans="6:12" x14ac:dyDescent="0.25">
      <c r="F179" s="233"/>
      <c r="L179" s="232"/>
    </row>
    <row r="180" spans="6:12" x14ac:dyDescent="0.25">
      <c r="F180" s="233"/>
      <c r="L180" s="232"/>
    </row>
    <row r="181" spans="6:12" x14ac:dyDescent="0.25">
      <c r="F181" s="233"/>
      <c r="L181" s="232"/>
    </row>
    <row r="182" spans="6:12" x14ac:dyDescent="0.25">
      <c r="F182" s="233"/>
      <c r="L182" s="232"/>
    </row>
    <row r="183" spans="6:12" x14ac:dyDescent="0.25">
      <c r="F183" s="233"/>
      <c r="L183" s="232"/>
    </row>
    <row r="184" spans="6:12" x14ac:dyDescent="0.25">
      <c r="F184" s="233"/>
      <c r="L184" s="232"/>
    </row>
    <row r="185" spans="6:12" x14ac:dyDescent="0.25">
      <c r="F185" s="233"/>
      <c r="L185" s="232"/>
    </row>
    <row r="186" spans="6:12" x14ac:dyDescent="0.25">
      <c r="F186" s="233"/>
      <c r="L186" s="232"/>
    </row>
    <row r="187" spans="6:12" x14ac:dyDescent="0.25">
      <c r="F187" s="233"/>
      <c r="L187" s="232"/>
    </row>
    <row r="188" spans="6:12" x14ac:dyDescent="0.25">
      <c r="F188" s="233"/>
      <c r="L188" s="232"/>
    </row>
    <row r="189" spans="6:12" x14ac:dyDescent="0.25">
      <c r="F189" s="233"/>
      <c r="L189" s="232"/>
    </row>
    <row r="190" spans="6:12" x14ac:dyDescent="0.25">
      <c r="F190" s="233"/>
      <c r="L190" s="232"/>
    </row>
    <row r="191" spans="6:12" x14ac:dyDescent="0.25">
      <c r="F191" s="233"/>
      <c r="L191" s="232"/>
    </row>
    <row r="192" spans="6:12" x14ac:dyDescent="0.25">
      <c r="F192" s="233"/>
      <c r="L192" s="232"/>
    </row>
    <row r="193" spans="6:12" x14ac:dyDescent="0.25">
      <c r="F193" s="233"/>
      <c r="L193" s="232"/>
    </row>
    <row r="194" spans="6:12" x14ac:dyDescent="0.25">
      <c r="F194" s="233"/>
      <c r="L194" s="232"/>
    </row>
    <row r="195" spans="6:12" ht="15.75" customHeight="1" x14ac:dyDescent="0.25">
      <c r="F195" s="233"/>
      <c r="L195" s="232"/>
    </row>
    <row r="196" spans="6:12" x14ac:dyDescent="0.25">
      <c r="F196" s="233"/>
      <c r="L196" s="232"/>
    </row>
    <row r="197" spans="6:12" x14ac:dyDescent="0.25">
      <c r="F197" s="233"/>
      <c r="L197" s="232"/>
    </row>
    <row r="198" spans="6:12" x14ac:dyDescent="0.25">
      <c r="F198" s="233"/>
      <c r="L198" s="232"/>
    </row>
    <row r="199" spans="6:12" x14ac:dyDescent="0.25">
      <c r="F199" s="233"/>
      <c r="L199" s="232"/>
    </row>
    <row r="200" spans="6:12" x14ac:dyDescent="0.25">
      <c r="F200" s="233"/>
      <c r="L200" s="232"/>
    </row>
    <row r="201" spans="6:12" x14ac:dyDescent="0.25">
      <c r="F201" s="233"/>
      <c r="L201" s="232"/>
    </row>
    <row r="202" spans="6:12" x14ac:dyDescent="0.25">
      <c r="F202" s="233"/>
      <c r="K202" s="559" t="s">
        <v>437</v>
      </c>
      <c r="L202" s="232"/>
    </row>
    <row r="203" spans="6:12" x14ac:dyDescent="0.25">
      <c r="F203" s="233"/>
      <c r="L203" s="232"/>
    </row>
    <row r="204" spans="6:12" x14ac:dyDescent="0.25">
      <c r="F204" s="233"/>
      <c r="L204" s="232"/>
    </row>
    <row r="205" spans="6:12" x14ac:dyDescent="0.25">
      <c r="F205" s="233"/>
      <c r="L205" s="232"/>
    </row>
    <row r="206" spans="6:12" x14ac:dyDescent="0.25">
      <c r="F206" s="233"/>
      <c r="L206" s="232"/>
    </row>
    <row r="207" spans="6:12" x14ac:dyDescent="0.25">
      <c r="F207" s="233"/>
      <c r="L207" s="232"/>
    </row>
    <row r="208" spans="6:12" x14ac:dyDescent="0.25">
      <c r="F208" s="233"/>
      <c r="L208" s="232"/>
    </row>
    <row r="209" spans="6:12" x14ac:dyDescent="0.25">
      <c r="F209" s="233"/>
      <c r="L209" s="232"/>
    </row>
    <row r="210" spans="6:12" x14ac:dyDescent="0.25">
      <c r="F210" s="233"/>
      <c r="L210" s="232"/>
    </row>
    <row r="211" spans="6:12" x14ac:dyDescent="0.25">
      <c r="F211" s="233"/>
      <c r="L211" s="232"/>
    </row>
    <row r="212" spans="6:12" x14ac:dyDescent="0.25">
      <c r="F212" s="233"/>
      <c r="L212" s="232"/>
    </row>
    <row r="213" spans="6:12" x14ac:dyDescent="0.25">
      <c r="F213" s="233"/>
      <c r="L213" s="232"/>
    </row>
    <row r="214" spans="6:12" x14ac:dyDescent="0.25">
      <c r="F214" s="233"/>
      <c r="L214" s="232"/>
    </row>
    <row r="215" spans="6:12" x14ac:dyDescent="0.25">
      <c r="F215" s="233"/>
      <c r="L215" s="232"/>
    </row>
    <row r="216" spans="6:12" x14ac:dyDescent="0.25">
      <c r="F216" s="233"/>
      <c r="L216" s="232"/>
    </row>
    <row r="217" spans="6:12" x14ac:dyDescent="0.25">
      <c r="F217" s="233"/>
      <c r="L217" s="232"/>
    </row>
    <row r="218" spans="6:12" x14ac:dyDescent="0.25">
      <c r="F218" s="233"/>
      <c r="L218" s="232"/>
    </row>
    <row r="219" spans="6:12" x14ac:dyDescent="0.25">
      <c r="F219" s="233"/>
      <c r="L219" s="232"/>
    </row>
    <row r="220" spans="6:12" x14ac:dyDescent="0.25">
      <c r="F220" s="233"/>
      <c r="L220" s="232"/>
    </row>
    <row r="221" spans="6:12" x14ac:dyDescent="0.25">
      <c r="F221" s="233"/>
      <c r="L221" s="232"/>
    </row>
    <row r="222" spans="6:12" x14ac:dyDescent="0.25">
      <c r="F222" s="233"/>
      <c r="L222" s="232"/>
    </row>
    <row r="223" spans="6:12" x14ac:dyDescent="0.25">
      <c r="F223" s="233"/>
      <c r="L223" s="232"/>
    </row>
    <row r="224" spans="6:12" x14ac:dyDescent="0.25">
      <c r="F224" s="233"/>
      <c r="L224" s="232"/>
    </row>
    <row r="225" spans="6:12" x14ac:dyDescent="0.25">
      <c r="F225" s="233"/>
      <c r="L225" s="232"/>
    </row>
    <row r="226" spans="6:12" x14ac:dyDescent="0.25">
      <c r="F226" s="233"/>
      <c r="L226" s="232"/>
    </row>
    <row r="227" spans="6:12" x14ac:dyDescent="0.25">
      <c r="F227" s="233"/>
      <c r="L227" s="232"/>
    </row>
    <row r="228" spans="6:12" x14ac:dyDescent="0.25">
      <c r="F228" s="233"/>
      <c r="L228" s="232"/>
    </row>
    <row r="229" spans="6:12" x14ac:dyDescent="0.25">
      <c r="F229" s="233"/>
      <c r="L229" s="232"/>
    </row>
    <row r="230" spans="6:12" x14ac:dyDescent="0.25">
      <c r="F230" s="233"/>
      <c r="L230" s="232"/>
    </row>
    <row r="231" spans="6:12" x14ac:dyDescent="0.25">
      <c r="F231" s="233"/>
      <c r="L231" s="232"/>
    </row>
    <row r="232" spans="6:12" x14ac:dyDescent="0.25">
      <c r="F232" s="233"/>
      <c r="L232" s="232"/>
    </row>
    <row r="233" spans="6:12" x14ac:dyDescent="0.25">
      <c r="F233" s="233"/>
      <c r="L233" s="232"/>
    </row>
    <row r="234" spans="6:12" x14ac:dyDescent="0.25">
      <c r="F234" s="233"/>
      <c r="L234" s="232"/>
    </row>
    <row r="235" spans="6:12" x14ac:dyDescent="0.25">
      <c r="F235" s="233"/>
      <c r="L235" s="232"/>
    </row>
    <row r="236" spans="6:12" x14ac:dyDescent="0.25">
      <c r="F236" s="233"/>
      <c r="L236" s="232"/>
    </row>
    <row r="237" spans="6:12" x14ac:dyDescent="0.25">
      <c r="F237" s="233"/>
      <c r="L237" s="232"/>
    </row>
    <row r="238" spans="6:12" x14ac:dyDescent="0.25">
      <c r="F238" s="233"/>
      <c r="L238" s="232"/>
    </row>
    <row r="239" spans="6:12" x14ac:dyDescent="0.25">
      <c r="F239" s="233"/>
      <c r="L239" s="232"/>
    </row>
    <row r="240" spans="6:12" x14ac:dyDescent="0.25">
      <c r="F240" s="233"/>
      <c r="L240" s="232"/>
    </row>
    <row r="241" spans="6:12" x14ac:dyDescent="0.25">
      <c r="F241" s="233"/>
      <c r="L241" s="232"/>
    </row>
    <row r="242" spans="6:12" x14ac:dyDescent="0.25">
      <c r="F242" s="233"/>
      <c r="L242" s="232"/>
    </row>
    <row r="243" spans="6:12" x14ac:dyDescent="0.25">
      <c r="F243" s="233"/>
      <c r="L243" s="232"/>
    </row>
    <row r="244" spans="6:12" x14ac:dyDescent="0.25">
      <c r="F244" s="233"/>
      <c r="L244" s="232"/>
    </row>
    <row r="245" spans="6:12" x14ac:dyDescent="0.25">
      <c r="F245" s="233"/>
      <c r="L245" s="232"/>
    </row>
    <row r="246" spans="6:12" x14ac:dyDescent="0.25">
      <c r="F246" s="233"/>
      <c r="L246" s="232"/>
    </row>
    <row r="247" spans="6:12" x14ac:dyDescent="0.25">
      <c r="F247" s="233"/>
      <c r="L247" s="232"/>
    </row>
    <row r="248" spans="6:12" x14ac:dyDescent="0.25">
      <c r="F248" s="233"/>
      <c r="L248" s="232"/>
    </row>
    <row r="249" spans="6:12" x14ac:dyDescent="0.25">
      <c r="F249" s="233"/>
      <c r="L249" s="232"/>
    </row>
    <row r="250" spans="6:12" x14ac:dyDescent="0.25">
      <c r="F250" s="233"/>
      <c r="L250" s="232"/>
    </row>
    <row r="251" spans="6:12" x14ac:dyDescent="0.25">
      <c r="F251" s="233"/>
      <c r="L251" s="232"/>
    </row>
    <row r="252" spans="6:12" x14ac:dyDescent="0.25">
      <c r="F252" s="233"/>
      <c r="L252" s="232"/>
    </row>
    <row r="253" spans="6:12" x14ac:dyDescent="0.25">
      <c r="F253" s="233"/>
      <c r="L253" s="232"/>
    </row>
    <row r="254" spans="6:12" x14ac:dyDescent="0.25">
      <c r="F254" s="233"/>
      <c r="L254" s="232"/>
    </row>
    <row r="255" spans="6:12" x14ac:dyDescent="0.25">
      <c r="F255" s="233"/>
      <c r="L255" s="232"/>
    </row>
    <row r="256" spans="6:12" x14ac:dyDescent="0.25">
      <c r="F256" s="233"/>
      <c r="L256" s="232"/>
    </row>
    <row r="257" spans="6:12" x14ac:dyDescent="0.25">
      <c r="F257" s="233"/>
      <c r="L257" s="232"/>
    </row>
    <row r="258" spans="6:12" x14ac:dyDescent="0.25">
      <c r="F258" s="233"/>
      <c r="L258" s="232"/>
    </row>
    <row r="259" spans="6:12" x14ac:dyDescent="0.25">
      <c r="F259" s="233"/>
      <c r="L259" s="232"/>
    </row>
    <row r="260" spans="6:12" x14ac:dyDescent="0.25">
      <c r="F260" s="233"/>
      <c r="L260" s="232"/>
    </row>
    <row r="261" spans="6:12" x14ac:dyDescent="0.25">
      <c r="F261" s="233"/>
      <c r="L261" s="232"/>
    </row>
    <row r="262" spans="6:12" x14ac:dyDescent="0.25">
      <c r="F262" s="233"/>
      <c r="L262" s="232"/>
    </row>
    <row r="263" spans="6:12" x14ac:dyDescent="0.25">
      <c r="F263" s="233"/>
      <c r="L263" s="232"/>
    </row>
    <row r="264" spans="6:12" x14ac:dyDescent="0.25">
      <c r="F264" s="233"/>
      <c r="L264" s="232"/>
    </row>
    <row r="265" spans="6:12" x14ac:dyDescent="0.25">
      <c r="F265" s="233"/>
      <c r="L265" s="232"/>
    </row>
    <row r="266" spans="6:12" x14ac:dyDescent="0.25">
      <c r="F266" s="233"/>
      <c r="L266" s="232"/>
    </row>
    <row r="267" spans="6:12" x14ac:dyDescent="0.25">
      <c r="F267" s="233"/>
      <c r="L267" s="232"/>
    </row>
    <row r="268" spans="6:12" x14ac:dyDescent="0.25">
      <c r="J268" s="236"/>
      <c r="K268" s="236"/>
    </row>
    <row r="269" spans="6:12" x14ac:dyDescent="0.25">
      <c r="J269" s="251"/>
    </row>
    <row r="274" spans="10:10" x14ac:dyDescent="0.25">
      <c r="J274" s="251"/>
    </row>
  </sheetData>
  <printOptions horizontalCentered="1" verticalCentered="1"/>
  <pageMargins left="0.39370078740157483" right="0.39370078740157483" top="1.1811023622047245" bottom="0.78740157480314965" header="0.19685039370078741" footer="0.19685039370078741"/>
  <pageSetup paperSize="9" scale="58" fitToHeight="0" orientation="portrait" r:id="rId1"/>
  <headerFooter scaleWithDoc="0">
    <oddHeader>&amp;C&amp;"Times New Roman,Negrito"&amp;16ANEXO XIII
PROJETOS TIPO PARA SINALIZAÇÃO DE OBRAS 
E EXEMPLO DE CÁLCULO DE QUANTIDADES</oddHeader>
    <oddFooter>&amp;R&amp;P</oddFooter>
  </headerFooter>
  <rowBreaks count="3" manualBreakCount="3">
    <brk id="69" min="1" max="10" man="1"/>
    <brk id="135" min="1" max="10" man="1"/>
    <brk id="201" min="1" max="10" man="1"/>
  </rowBreaks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3">
    <pageSetUpPr fitToPage="1"/>
  </sheetPr>
  <dimension ref="A1:P200"/>
  <sheetViews>
    <sheetView showGridLines="0" showOutlineSymbols="0" showWhiteSpace="0" view="pageBreakPreview" topLeftCell="A119" zoomScaleNormal="110" zoomScaleSheetLayoutView="100" workbookViewId="0">
      <selection activeCell="B140" sqref="B140:K142"/>
    </sheetView>
  </sheetViews>
  <sheetFormatPr defaultColWidth="9.140625" defaultRowHeight="15" x14ac:dyDescent="0.25"/>
  <cols>
    <col min="1" max="1" width="1.28515625" style="17" customWidth="1"/>
    <col min="2" max="2" width="10.85546875" style="232" customWidth="1"/>
    <col min="3" max="3" width="13.7109375" style="232" customWidth="1"/>
    <col min="4" max="4" width="23.140625" style="232" customWidth="1"/>
    <col min="5" max="5" width="29.85546875" style="232" customWidth="1"/>
    <col min="6" max="9" width="16.140625" style="232" customWidth="1"/>
    <col min="10" max="10" width="14.28515625" style="232" customWidth="1"/>
    <col min="11" max="11" width="13.7109375" style="232" customWidth="1"/>
    <col min="12" max="12" width="11.85546875" style="234" customWidth="1"/>
    <col min="13" max="13" width="11.5703125" style="232" bestFit="1" customWidth="1"/>
    <col min="14" max="14" width="9.42578125" style="232" customWidth="1"/>
    <col min="15" max="16384" width="9.140625" style="232"/>
  </cols>
  <sheetData>
    <row r="1" spans="2:12" x14ac:dyDescent="0.25">
      <c r="F1" s="233"/>
      <c r="K1" s="559" t="s">
        <v>438</v>
      </c>
      <c r="L1" s="232"/>
    </row>
    <row r="2" spans="2:12" ht="42.75" customHeight="1" x14ac:dyDescent="0.25">
      <c r="B2" s="1638" t="s">
        <v>541</v>
      </c>
      <c r="C2" s="1638"/>
      <c r="D2" s="1638"/>
      <c r="E2" s="1638"/>
      <c r="F2" s="1638"/>
      <c r="G2" s="1638"/>
      <c r="H2" s="1638"/>
      <c r="I2" s="1638"/>
      <c r="J2" s="1638"/>
      <c r="K2" s="1638"/>
    </row>
    <row r="3" spans="2:12" ht="14.25" customHeight="1" x14ac:dyDescent="0.25">
      <c r="B3" s="1639" t="s">
        <v>781</v>
      </c>
      <c r="C3" s="1639"/>
      <c r="D3" s="1639"/>
      <c r="E3" s="1639"/>
      <c r="F3" s="1639"/>
      <c r="G3" s="1639"/>
      <c r="H3" s="1639"/>
      <c r="I3" s="1639"/>
      <c r="J3" s="1639"/>
      <c r="K3" s="1639"/>
    </row>
    <row r="4" spans="2:12" x14ac:dyDescent="0.25">
      <c r="B4" s="1639"/>
      <c r="C4" s="1639"/>
      <c r="D4" s="1639"/>
      <c r="E4" s="1639"/>
      <c r="F4" s="1639"/>
      <c r="G4" s="1639"/>
      <c r="H4" s="1639"/>
      <c r="I4" s="1639"/>
      <c r="J4" s="1639"/>
      <c r="K4" s="1639"/>
    </row>
    <row r="5" spans="2:12" x14ac:dyDescent="0.25">
      <c r="B5" s="1639"/>
      <c r="C5" s="1639"/>
      <c r="D5" s="1639"/>
      <c r="E5" s="1639"/>
      <c r="F5" s="1639"/>
      <c r="G5" s="1639"/>
      <c r="H5" s="1639"/>
      <c r="I5" s="1639"/>
      <c r="J5" s="1639"/>
      <c r="K5" s="1639"/>
    </row>
    <row r="6" spans="2:12" x14ac:dyDescent="0.25">
      <c r="B6" s="1639"/>
      <c r="C6" s="1639"/>
      <c r="D6" s="1639"/>
      <c r="E6" s="1639"/>
      <c r="F6" s="1639"/>
      <c r="G6" s="1639"/>
      <c r="H6" s="1639"/>
      <c r="I6" s="1639"/>
      <c r="J6" s="1639"/>
      <c r="K6" s="1639"/>
    </row>
    <row r="7" spans="2:12" x14ac:dyDescent="0.25">
      <c r="B7" s="1639"/>
      <c r="C7" s="1639"/>
      <c r="D7" s="1639"/>
      <c r="E7" s="1639"/>
      <c r="F7" s="1639"/>
      <c r="G7" s="1639"/>
      <c r="H7" s="1639"/>
      <c r="I7" s="1639"/>
      <c r="J7" s="1639"/>
      <c r="K7" s="1639"/>
    </row>
    <row r="8" spans="2:12" x14ac:dyDescent="0.25">
      <c r="B8" s="1639" t="s">
        <v>782</v>
      </c>
      <c r="C8" s="1495"/>
      <c r="D8" s="1495"/>
      <c r="E8" s="1495"/>
      <c r="F8" s="1495"/>
      <c r="G8" s="1495"/>
      <c r="H8" s="1495"/>
      <c r="I8" s="1495"/>
      <c r="J8" s="1495"/>
      <c r="K8" s="1495"/>
    </row>
    <row r="9" spans="2:12" x14ac:dyDescent="0.25">
      <c r="B9" s="1495"/>
      <c r="C9" s="1495"/>
      <c r="D9" s="1495"/>
      <c r="E9" s="1495"/>
      <c r="F9" s="1495"/>
      <c r="G9" s="1495"/>
      <c r="H9" s="1495"/>
      <c r="I9" s="1495"/>
      <c r="J9" s="1495"/>
      <c r="K9" s="1495"/>
    </row>
    <row r="10" spans="2:12" ht="15.75" x14ac:dyDescent="0.25">
      <c r="B10" s="361"/>
      <c r="C10" s="361"/>
      <c r="D10" s="361"/>
      <c r="E10" s="361"/>
      <c r="F10" s="361"/>
      <c r="G10" s="361"/>
      <c r="H10" s="361"/>
      <c r="I10" s="361"/>
      <c r="J10" s="361"/>
      <c r="K10" s="361"/>
    </row>
    <row r="11" spans="2:12" ht="15.75" x14ac:dyDescent="0.25">
      <c r="B11" s="560" t="s">
        <v>439</v>
      </c>
      <c r="C11" s="464" t="s">
        <v>440</v>
      </c>
      <c r="D11" s="464"/>
      <c r="E11" s="464"/>
      <c r="F11" s="256"/>
      <c r="G11" s="256"/>
      <c r="H11" s="256"/>
      <c r="I11" s="256"/>
      <c r="J11" s="256"/>
      <c r="K11" s="256"/>
    </row>
    <row r="12" spans="2:12" ht="14.25" customHeight="1" x14ac:dyDescent="0.25">
      <c r="B12" s="560" t="s">
        <v>441</v>
      </c>
      <c r="C12" s="1550" t="s">
        <v>442</v>
      </c>
      <c r="D12" s="1550"/>
      <c r="E12" s="1550"/>
      <c r="F12" s="1550"/>
      <c r="G12" s="1550"/>
      <c r="H12" s="1550"/>
      <c r="I12" s="1550"/>
      <c r="J12" s="1550"/>
      <c r="K12" s="1550"/>
    </row>
    <row r="13" spans="2:12" ht="15.75" x14ac:dyDescent="0.25">
      <c r="B13" s="560" t="s">
        <v>443</v>
      </c>
      <c r="C13" s="1550" t="s">
        <v>444</v>
      </c>
      <c r="D13" s="1550"/>
      <c r="E13" s="1550"/>
      <c r="F13" s="1550"/>
      <c r="G13" s="1550"/>
      <c r="H13" s="1550"/>
      <c r="I13" s="1550"/>
      <c r="J13" s="1550"/>
      <c r="K13" s="1550"/>
      <c r="L13" s="235"/>
    </row>
    <row r="14" spans="2:12" ht="15.75" x14ac:dyDescent="0.25">
      <c r="B14" s="560" t="s">
        <v>445</v>
      </c>
      <c r="C14" s="464" t="s">
        <v>446</v>
      </c>
      <c r="D14" s="464"/>
      <c r="E14" s="464"/>
      <c r="F14" s="257"/>
      <c r="G14" s="257"/>
      <c r="H14" s="257"/>
      <c r="I14" s="257"/>
      <c r="J14" s="257"/>
      <c r="K14" s="257"/>
      <c r="L14" s="235"/>
    </row>
    <row r="15" spans="2:12" ht="15.75" x14ac:dyDescent="0.25">
      <c r="B15" s="560" t="s">
        <v>447</v>
      </c>
      <c r="C15" s="464" t="s">
        <v>448</v>
      </c>
      <c r="D15" s="464"/>
      <c r="E15" s="464"/>
      <c r="F15" s="257"/>
      <c r="G15" s="257"/>
      <c r="H15" s="257"/>
      <c r="I15" s="257"/>
      <c r="J15" s="257"/>
      <c r="K15" s="257"/>
      <c r="L15" s="235"/>
    </row>
    <row r="16" spans="2:12" ht="15.75" x14ac:dyDescent="0.25">
      <c r="B16" s="560" t="s">
        <v>449</v>
      </c>
      <c r="C16" s="464" t="s">
        <v>450</v>
      </c>
      <c r="D16" s="464"/>
      <c r="E16" s="464"/>
      <c r="F16" s="257"/>
      <c r="G16" s="257"/>
      <c r="H16" s="257"/>
      <c r="I16" s="257"/>
      <c r="J16" s="257"/>
      <c r="K16" s="257"/>
      <c r="L16" s="235"/>
    </row>
    <row r="17" spans="2:12" ht="15.75" x14ac:dyDescent="0.25">
      <c r="B17" s="560" t="s">
        <v>451</v>
      </c>
      <c r="C17" s="464" t="s">
        <v>452</v>
      </c>
      <c r="D17" s="464"/>
      <c r="E17" s="464"/>
      <c r="F17" s="257"/>
      <c r="G17" s="257"/>
      <c r="H17" s="257"/>
      <c r="I17" s="257"/>
      <c r="J17" s="257"/>
      <c r="K17" s="257"/>
      <c r="L17" s="235"/>
    </row>
    <row r="18" spans="2:12" ht="15.75" x14ac:dyDescent="0.25">
      <c r="B18" s="257"/>
      <c r="C18" s="257"/>
      <c r="D18" s="257"/>
      <c r="E18" s="257"/>
      <c r="F18" s="257"/>
      <c r="G18" s="257"/>
      <c r="H18" s="257"/>
      <c r="I18" s="257"/>
      <c r="J18" s="257"/>
      <c r="K18" s="257"/>
      <c r="L18" s="235"/>
    </row>
    <row r="19" spans="2:12" x14ac:dyDescent="0.25">
      <c r="B19" s="1639" t="s">
        <v>783</v>
      </c>
      <c r="C19" s="1639"/>
      <c r="D19" s="1639"/>
      <c r="E19" s="1639"/>
      <c r="F19" s="1639"/>
      <c r="G19" s="1639"/>
      <c r="H19" s="1639"/>
      <c r="I19" s="1639"/>
      <c r="J19" s="1639"/>
      <c r="K19" s="1639"/>
      <c r="L19" s="235"/>
    </row>
    <row r="20" spans="2:12" x14ac:dyDescent="0.25">
      <c r="B20" s="1639"/>
      <c r="C20" s="1639"/>
      <c r="D20" s="1639"/>
      <c r="E20" s="1639"/>
      <c r="F20" s="1639"/>
      <c r="G20" s="1639"/>
      <c r="H20" s="1639"/>
      <c r="I20" s="1639"/>
      <c r="J20" s="1639"/>
      <c r="K20" s="1639"/>
    </row>
    <row r="21" spans="2:12" x14ac:dyDescent="0.25">
      <c r="B21" s="1639"/>
      <c r="C21" s="1639"/>
      <c r="D21" s="1639"/>
      <c r="E21" s="1639"/>
      <c r="F21" s="1639"/>
      <c r="G21" s="1639"/>
      <c r="H21" s="1639"/>
      <c r="I21" s="1639"/>
      <c r="J21" s="1639"/>
      <c r="K21" s="1639"/>
    </row>
    <row r="22" spans="2:12" ht="20.100000000000001" customHeight="1" x14ac:dyDescent="0.25">
      <c r="B22" s="258" t="s">
        <v>453</v>
      </c>
      <c r="C22" s="258"/>
      <c r="D22" s="258"/>
      <c r="E22" s="258"/>
      <c r="F22" s="258"/>
      <c r="G22" s="258"/>
      <c r="H22" s="258"/>
      <c r="I22" s="258"/>
      <c r="J22" s="258"/>
      <c r="K22" s="258"/>
    </row>
    <row r="23" spans="2:12" ht="6" customHeight="1" thickBot="1" x14ac:dyDescent="0.3">
      <c r="B23" s="258"/>
      <c r="C23" s="258"/>
      <c r="D23" s="258"/>
      <c r="E23" s="258"/>
      <c r="F23" s="258"/>
      <c r="G23" s="258"/>
      <c r="H23" s="258"/>
      <c r="I23" s="258"/>
      <c r="J23" s="258"/>
      <c r="K23" s="258"/>
    </row>
    <row r="24" spans="2:12" ht="32.25" thickTop="1" x14ac:dyDescent="0.25">
      <c r="B24" s="571" t="s">
        <v>454</v>
      </c>
      <c r="C24" s="572" t="s">
        <v>455</v>
      </c>
      <c r="D24" s="572"/>
      <c r="E24" s="572"/>
      <c r="F24" s="572"/>
      <c r="G24" s="572"/>
      <c r="H24" s="572"/>
      <c r="I24" s="572"/>
      <c r="J24" s="572"/>
      <c r="K24" s="573"/>
    </row>
    <row r="25" spans="2:12" ht="15.75" x14ac:dyDescent="0.25">
      <c r="B25" s="493">
        <v>1</v>
      </c>
      <c r="C25" s="1640" t="s">
        <v>456</v>
      </c>
      <c r="D25" s="1641"/>
      <c r="E25" s="1641"/>
      <c r="F25" s="1642"/>
      <c r="G25" s="1642"/>
      <c r="H25" s="1642"/>
      <c r="I25" s="1642"/>
      <c r="J25" s="1642"/>
      <c r="K25" s="1643"/>
    </row>
    <row r="26" spans="2:12" ht="28.5" customHeight="1" x14ac:dyDescent="0.25">
      <c r="B26" s="494">
        <v>3</v>
      </c>
      <c r="C26" s="1640" t="s">
        <v>457</v>
      </c>
      <c r="D26" s="1641"/>
      <c r="E26" s="1641"/>
      <c r="F26" s="1642"/>
      <c r="G26" s="1642"/>
      <c r="H26" s="1642"/>
      <c r="I26" s="1642"/>
      <c r="J26" s="1642"/>
      <c r="K26" s="1643"/>
    </row>
    <row r="27" spans="2:12" ht="15.75" x14ac:dyDescent="0.25">
      <c r="B27" s="494">
        <v>16</v>
      </c>
      <c r="C27" s="1640" t="s">
        <v>458</v>
      </c>
      <c r="D27" s="1641"/>
      <c r="E27" s="1641"/>
      <c r="F27" s="1642"/>
      <c r="G27" s="1642"/>
      <c r="H27" s="1642"/>
      <c r="I27" s="1642"/>
      <c r="J27" s="1642"/>
      <c r="K27" s="1643"/>
    </row>
    <row r="28" spans="2:12" ht="28.5" customHeight="1" thickBot="1" x14ac:dyDescent="0.3">
      <c r="B28" s="574">
        <v>17</v>
      </c>
      <c r="C28" s="1644" t="s">
        <v>459</v>
      </c>
      <c r="D28" s="1645"/>
      <c r="E28" s="1645"/>
      <c r="F28" s="1646"/>
      <c r="G28" s="1646"/>
      <c r="H28" s="1646"/>
      <c r="I28" s="1646"/>
      <c r="J28" s="1646"/>
      <c r="K28" s="1647"/>
    </row>
    <row r="29" spans="2:12" ht="16.5" thickTop="1" x14ac:dyDescent="0.25">
      <c r="B29" s="257"/>
      <c r="C29" s="257"/>
      <c r="D29" s="257"/>
      <c r="E29" s="257"/>
      <c r="F29" s="257"/>
      <c r="G29" s="257"/>
      <c r="H29" s="257"/>
      <c r="I29" s="257"/>
      <c r="J29" s="257"/>
      <c r="K29" s="257"/>
      <c r="L29" s="237"/>
    </row>
    <row r="30" spans="2:12" x14ac:dyDescent="0.25">
      <c r="B30" s="1639" t="s">
        <v>784</v>
      </c>
      <c r="C30" s="1639"/>
      <c r="D30" s="1639"/>
      <c r="E30" s="1639"/>
      <c r="F30" s="1639"/>
      <c r="G30" s="1639"/>
      <c r="H30" s="1639"/>
      <c r="I30" s="1639"/>
      <c r="J30" s="1639"/>
      <c r="K30" s="1639"/>
      <c r="L30" s="238"/>
    </row>
    <row r="31" spans="2:12" x14ac:dyDescent="0.25">
      <c r="B31" s="1639"/>
      <c r="C31" s="1639"/>
      <c r="D31" s="1639"/>
      <c r="E31" s="1639"/>
      <c r="F31" s="1639"/>
      <c r="G31" s="1639"/>
      <c r="H31" s="1639"/>
      <c r="I31" s="1639"/>
      <c r="J31" s="1639"/>
      <c r="K31" s="1639"/>
    </row>
    <row r="32" spans="2:12" x14ac:dyDescent="0.25">
      <c r="B32" s="1639"/>
      <c r="C32" s="1639"/>
      <c r="D32" s="1639"/>
      <c r="E32" s="1639"/>
      <c r="F32" s="1639"/>
      <c r="G32" s="1639"/>
      <c r="H32" s="1639"/>
      <c r="I32" s="1639"/>
      <c r="J32" s="1639"/>
      <c r="K32" s="1639"/>
    </row>
    <row r="33" spans="2:16" ht="20.100000000000001" customHeight="1" x14ac:dyDescent="0.25">
      <c r="B33" s="258" t="s">
        <v>460</v>
      </c>
      <c r="C33" s="258"/>
      <c r="D33" s="258"/>
      <c r="E33" s="258"/>
      <c r="F33" s="258"/>
      <c r="G33" s="258"/>
      <c r="H33" s="258"/>
      <c r="I33" s="258"/>
      <c r="J33" s="258"/>
      <c r="K33" s="258"/>
    </row>
    <row r="34" spans="2:16" ht="6" customHeight="1" thickBot="1" x14ac:dyDescent="0.3">
      <c r="B34" s="258"/>
      <c r="C34" s="258"/>
      <c r="D34" s="258"/>
      <c r="E34" s="258"/>
      <c r="F34" s="258"/>
      <c r="G34" s="258"/>
      <c r="H34" s="258"/>
      <c r="I34" s="258"/>
      <c r="J34" s="258"/>
      <c r="K34" s="258"/>
    </row>
    <row r="35" spans="2:16" ht="16.5" thickTop="1" x14ac:dyDescent="0.25">
      <c r="B35" s="1660" t="s">
        <v>461</v>
      </c>
      <c r="C35" s="1661"/>
      <c r="D35" s="1626" t="s">
        <v>163</v>
      </c>
      <c r="E35" s="1627"/>
      <c r="F35" s="1627"/>
      <c r="G35" s="1623"/>
      <c r="H35" s="572" t="s">
        <v>462</v>
      </c>
      <c r="I35" s="572"/>
      <c r="J35" s="572"/>
      <c r="K35" s="573"/>
      <c r="L35" s="237"/>
    </row>
    <row r="36" spans="2:16" ht="15.75" x14ac:dyDescent="0.25">
      <c r="B36" s="1662"/>
      <c r="C36" s="1663"/>
      <c r="D36" s="1628"/>
      <c r="E36" s="1629"/>
      <c r="F36" s="1629"/>
      <c r="G36" s="1625"/>
      <c r="H36" s="491">
        <v>1</v>
      </c>
      <c r="I36" s="491">
        <v>3</v>
      </c>
      <c r="J36" s="491">
        <v>16</v>
      </c>
      <c r="K36" s="492">
        <v>17</v>
      </c>
      <c r="L36" s="237"/>
    </row>
    <row r="37" spans="2:16" ht="15.75" x14ac:dyDescent="0.25">
      <c r="B37" s="495" t="s">
        <v>463</v>
      </c>
      <c r="C37" s="496"/>
      <c r="D37" s="496" t="s">
        <v>464</v>
      </c>
      <c r="E37" s="496"/>
      <c r="F37" s="496"/>
      <c r="G37" s="496"/>
      <c r="H37" s="497">
        <v>0</v>
      </c>
      <c r="I37" s="497">
        <v>4</v>
      </c>
      <c r="J37" s="497">
        <v>0</v>
      </c>
      <c r="K37" s="498">
        <v>4</v>
      </c>
      <c r="L37" s="237"/>
    </row>
    <row r="38" spans="2:16" ht="15.75" x14ac:dyDescent="0.25">
      <c r="B38" s="495" t="s">
        <v>465</v>
      </c>
      <c r="C38" s="496"/>
      <c r="D38" s="496" t="s">
        <v>466</v>
      </c>
      <c r="E38" s="496"/>
      <c r="F38" s="496"/>
      <c r="G38" s="496"/>
      <c r="H38" s="497">
        <v>0</v>
      </c>
      <c r="I38" s="497">
        <v>4</v>
      </c>
      <c r="J38" s="497">
        <v>0</v>
      </c>
      <c r="K38" s="498">
        <v>0</v>
      </c>
    </row>
    <row r="39" spans="2:16" ht="15.75" x14ac:dyDescent="0.25">
      <c r="B39" s="495" t="s">
        <v>467</v>
      </c>
      <c r="C39" s="496"/>
      <c r="D39" s="496" t="s">
        <v>468</v>
      </c>
      <c r="E39" s="496"/>
      <c r="F39" s="496"/>
      <c r="G39" s="496"/>
      <c r="H39" s="497">
        <v>2</v>
      </c>
      <c r="I39" s="497">
        <v>6</v>
      </c>
      <c r="J39" s="497">
        <v>0</v>
      </c>
      <c r="K39" s="498">
        <v>4</v>
      </c>
    </row>
    <row r="40" spans="2:16" ht="15.75" x14ac:dyDescent="0.25">
      <c r="B40" s="495" t="s">
        <v>469</v>
      </c>
      <c r="C40" s="496"/>
      <c r="D40" s="496" t="s">
        <v>470</v>
      </c>
      <c r="E40" s="496"/>
      <c r="F40" s="496"/>
      <c r="G40" s="496"/>
      <c r="H40" s="497">
        <v>1</v>
      </c>
      <c r="I40" s="497">
        <v>0</v>
      </c>
      <c r="J40" s="497">
        <v>0</v>
      </c>
      <c r="K40" s="498">
        <v>0</v>
      </c>
      <c r="L40" s="237"/>
    </row>
    <row r="41" spans="2:16" ht="15.75" x14ac:dyDescent="0.25">
      <c r="B41" s="495" t="s">
        <v>471</v>
      </c>
      <c r="C41" s="496"/>
      <c r="D41" s="496" t="s">
        <v>472</v>
      </c>
      <c r="E41" s="496"/>
      <c r="F41" s="496"/>
      <c r="G41" s="496"/>
      <c r="H41" s="497">
        <v>0</v>
      </c>
      <c r="I41" s="497">
        <v>2</v>
      </c>
      <c r="J41" s="497">
        <v>0</v>
      </c>
      <c r="K41" s="498">
        <v>2</v>
      </c>
      <c r="L41" s="239"/>
    </row>
    <row r="42" spans="2:16" ht="15.75" x14ac:dyDescent="0.25">
      <c r="B42" s="495" t="s">
        <v>473</v>
      </c>
      <c r="C42" s="496"/>
      <c r="D42" s="496" t="s">
        <v>474</v>
      </c>
      <c r="E42" s="496"/>
      <c r="F42" s="496"/>
      <c r="G42" s="496"/>
      <c r="H42" s="497">
        <v>2</v>
      </c>
      <c r="I42" s="497">
        <v>4</v>
      </c>
      <c r="J42" s="497">
        <v>2</v>
      </c>
      <c r="K42" s="498">
        <v>2</v>
      </c>
      <c r="L42" s="239"/>
    </row>
    <row r="43" spans="2:16" ht="15.75" x14ac:dyDescent="0.25">
      <c r="B43" s="495" t="s">
        <v>475</v>
      </c>
      <c r="C43" s="496"/>
      <c r="D43" s="496" t="s">
        <v>476</v>
      </c>
      <c r="E43" s="496"/>
      <c r="F43" s="496"/>
      <c r="G43" s="496"/>
      <c r="H43" s="497">
        <v>0</v>
      </c>
      <c r="I43" s="497">
        <v>1</v>
      </c>
      <c r="J43" s="497">
        <v>0</v>
      </c>
      <c r="K43" s="498">
        <v>0</v>
      </c>
      <c r="L43" s="239"/>
      <c r="P43" s="240"/>
    </row>
    <row r="44" spans="2:16" ht="15.75" x14ac:dyDescent="0.25">
      <c r="B44" s="495" t="s">
        <v>477</v>
      </c>
      <c r="C44" s="496"/>
      <c r="D44" s="496" t="s">
        <v>478</v>
      </c>
      <c r="E44" s="496"/>
      <c r="F44" s="496"/>
      <c r="G44" s="496"/>
      <c r="H44" s="497">
        <v>2</v>
      </c>
      <c r="I44" s="497">
        <v>2</v>
      </c>
      <c r="J44" s="497">
        <v>0</v>
      </c>
      <c r="K44" s="498">
        <v>0</v>
      </c>
    </row>
    <row r="45" spans="2:16" ht="15.75" x14ac:dyDescent="0.25">
      <c r="B45" s="495" t="s">
        <v>479</v>
      </c>
      <c r="C45" s="496"/>
      <c r="D45" s="496" t="s">
        <v>480</v>
      </c>
      <c r="E45" s="496"/>
      <c r="F45" s="496"/>
      <c r="G45" s="496"/>
      <c r="H45" s="497">
        <v>1</v>
      </c>
      <c r="I45" s="497">
        <v>0</v>
      </c>
      <c r="J45" s="497">
        <v>1</v>
      </c>
      <c r="K45" s="498">
        <v>0</v>
      </c>
      <c r="L45" s="241"/>
    </row>
    <row r="46" spans="2:16" ht="12.75" customHeight="1" x14ac:dyDescent="0.25">
      <c r="B46" s="495" t="s">
        <v>481</v>
      </c>
      <c r="C46" s="496"/>
      <c r="D46" s="496" t="s">
        <v>482</v>
      </c>
      <c r="E46" s="496"/>
      <c r="F46" s="496"/>
      <c r="G46" s="496"/>
      <c r="H46" s="499" t="s">
        <v>483</v>
      </c>
      <c r="I46" s="499" t="s">
        <v>483</v>
      </c>
      <c r="J46" s="499" t="s">
        <v>483</v>
      </c>
      <c r="K46" s="500" t="s">
        <v>483</v>
      </c>
      <c r="L46" s="242"/>
    </row>
    <row r="47" spans="2:16" ht="14.25" customHeight="1" x14ac:dyDescent="0.25">
      <c r="B47" s="495" t="s">
        <v>484</v>
      </c>
      <c r="C47" s="496"/>
      <c r="D47" s="496" t="s">
        <v>485</v>
      </c>
      <c r="E47" s="496"/>
      <c r="F47" s="496"/>
      <c r="G47" s="496"/>
      <c r="H47" s="499" t="s">
        <v>483</v>
      </c>
      <c r="I47" s="499" t="s">
        <v>483</v>
      </c>
      <c r="J47" s="501">
        <v>0</v>
      </c>
      <c r="K47" s="502">
        <v>0</v>
      </c>
      <c r="L47" s="242"/>
    </row>
    <row r="48" spans="2:16" ht="16.5" thickBot="1" x14ac:dyDescent="0.3">
      <c r="B48" s="579" t="s">
        <v>486</v>
      </c>
      <c r="C48" s="580"/>
      <c r="D48" s="580" t="s">
        <v>487</v>
      </c>
      <c r="E48" s="580"/>
      <c r="F48" s="580"/>
      <c r="G48" s="580"/>
      <c r="H48" s="581">
        <v>1</v>
      </c>
      <c r="I48" s="581">
        <v>6</v>
      </c>
      <c r="J48" s="581">
        <v>0</v>
      </c>
      <c r="K48" s="582">
        <v>3</v>
      </c>
      <c r="L48" s="238"/>
    </row>
    <row r="49" spans="1:16" ht="15.75" hidden="1" x14ac:dyDescent="0.25">
      <c r="B49" s="575" t="s">
        <v>488</v>
      </c>
      <c r="C49" s="576"/>
      <c r="D49" s="576" t="s">
        <v>489</v>
      </c>
      <c r="E49" s="576"/>
      <c r="F49" s="576"/>
      <c r="G49" s="576"/>
      <c r="H49" s="577">
        <v>0</v>
      </c>
      <c r="I49" s="577">
        <v>4</v>
      </c>
      <c r="J49" s="577">
        <v>1</v>
      </c>
      <c r="K49" s="578">
        <v>4</v>
      </c>
      <c r="L49" s="238"/>
    </row>
    <row r="50" spans="1:16" s="946" customFormat="1" ht="48" customHeight="1" thickTop="1" x14ac:dyDescent="0.25">
      <c r="A50" s="945"/>
      <c r="B50" s="1655" t="s">
        <v>1305</v>
      </c>
      <c r="C50" s="1655"/>
      <c r="D50" s="1655"/>
      <c r="E50" s="1655"/>
      <c r="F50" s="1655"/>
      <c r="G50" s="1655"/>
      <c r="H50" s="1655"/>
      <c r="I50" s="1655"/>
      <c r="J50" s="1655"/>
      <c r="K50" s="1655"/>
      <c r="M50" s="947"/>
      <c r="N50" s="947"/>
      <c r="O50" s="947"/>
      <c r="P50" s="947"/>
    </row>
    <row r="51" spans="1:16" s="946" customFormat="1" ht="49.5" customHeight="1" x14ac:dyDescent="0.25">
      <c r="A51" s="945"/>
      <c r="B51" s="1655" t="s">
        <v>1306</v>
      </c>
      <c r="C51" s="1655"/>
      <c r="D51" s="1655"/>
      <c r="E51" s="1655"/>
      <c r="F51" s="1655"/>
      <c r="G51" s="1655"/>
      <c r="H51" s="1655"/>
      <c r="I51" s="1655"/>
      <c r="J51" s="1655"/>
      <c r="K51" s="1655"/>
      <c r="M51" s="947"/>
      <c r="N51" s="947"/>
      <c r="O51" s="947"/>
      <c r="P51" s="947"/>
    </row>
    <row r="52" spans="1:16" s="946" customFormat="1" ht="18" customHeight="1" x14ac:dyDescent="0.25">
      <c r="A52" s="945"/>
      <c r="B52" s="948"/>
      <c r="C52" s="948"/>
      <c r="D52" s="948"/>
      <c r="E52" s="948"/>
      <c r="F52" s="948"/>
      <c r="G52" s="948"/>
      <c r="H52" s="948"/>
      <c r="I52" s="948"/>
      <c r="J52" s="948"/>
      <c r="K52" s="948"/>
      <c r="M52" s="947"/>
      <c r="N52" s="947"/>
      <c r="O52" s="947"/>
      <c r="P52" s="947"/>
    </row>
    <row r="53" spans="1:16" ht="20.100000000000001" customHeight="1" thickBot="1" x14ac:dyDescent="0.3">
      <c r="B53" s="258" t="s">
        <v>1308</v>
      </c>
      <c r="C53" s="979"/>
      <c r="D53" s="979"/>
      <c r="E53" s="979"/>
      <c r="F53" s="979"/>
      <c r="G53" s="979"/>
      <c r="H53" s="979"/>
      <c r="I53" s="979"/>
      <c r="J53" s="979"/>
      <c r="K53" s="979"/>
    </row>
    <row r="54" spans="1:16" s="953" customFormat="1" ht="52.5" customHeight="1" thickTop="1" x14ac:dyDescent="0.25">
      <c r="A54" s="951"/>
      <c r="B54" s="952"/>
      <c r="E54" s="964" t="s">
        <v>1296</v>
      </c>
      <c r="F54" s="965" t="s">
        <v>1297</v>
      </c>
      <c r="G54" s="966"/>
      <c r="H54" s="967" t="s">
        <v>1298</v>
      </c>
      <c r="I54" s="962"/>
      <c r="J54" s="962"/>
      <c r="K54" s="952"/>
      <c r="M54" s="954"/>
      <c r="N54" s="954"/>
      <c r="O54" s="954"/>
      <c r="P54" s="954"/>
    </row>
    <row r="55" spans="1:16" s="946" customFormat="1" ht="15" customHeight="1" x14ac:dyDescent="0.25">
      <c r="A55" s="945"/>
      <c r="B55" s="949"/>
      <c r="E55" s="950">
        <v>1</v>
      </c>
      <c r="F55" s="963">
        <f>$I$151</f>
        <v>690.74130356698811</v>
      </c>
      <c r="G55" s="968"/>
      <c r="H55" s="969">
        <f>F55/7.333</f>
        <v>94.196277589934283</v>
      </c>
      <c r="I55" s="962"/>
      <c r="J55" s="962"/>
      <c r="K55" s="949"/>
      <c r="M55" s="947"/>
      <c r="N55" s="947"/>
      <c r="O55" s="947"/>
      <c r="P55" s="947"/>
    </row>
    <row r="56" spans="1:16" s="946" customFormat="1" ht="15" customHeight="1" x14ac:dyDescent="0.25">
      <c r="A56" s="945"/>
      <c r="B56" s="949"/>
      <c r="E56" s="950">
        <v>3</v>
      </c>
      <c r="F56" s="963">
        <f>SUM($I$147:$I$149)</f>
        <v>591.76706827309238</v>
      </c>
      <c r="G56" s="968"/>
      <c r="H56" s="969">
        <f>F56/7.333</f>
        <v>80.699177454396889</v>
      </c>
      <c r="I56" s="962"/>
      <c r="J56" s="962"/>
      <c r="K56" s="949"/>
      <c r="M56" s="947"/>
      <c r="N56" s="947"/>
      <c r="O56" s="947"/>
      <c r="P56" s="947"/>
    </row>
    <row r="57" spans="1:16" s="946" customFormat="1" ht="15" customHeight="1" x14ac:dyDescent="0.25">
      <c r="A57" s="945"/>
      <c r="B57" s="949"/>
      <c r="E57" s="950">
        <v>16</v>
      </c>
      <c r="F57" s="963">
        <f>SUM($I$153:$I$154)</f>
        <v>72.996000000000009</v>
      </c>
      <c r="G57" s="968"/>
      <c r="H57" s="969">
        <f>F57/7.333</f>
        <v>9.9544524751125056</v>
      </c>
      <c r="I57" s="962"/>
      <c r="J57" s="962"/>
      <c r="K57" s="949"/>
      <c r="M57" s="947"/>
      <c r="N57" s="947"/>
      <c r="O57" s="947"/>
      <c r="P57" s="947"/>
    </row>
    <row r="58" spans="1:16" s="946" customFormat="1" ht="15" customHeight="1" thickBot="1" x14ac:dyDescent="0.3">
      <c r="A58" s="945"/>
      <c r="B58" s="949"/>
      <c r="E58" s="970">
        <v>17</v>
      </c>
      <c r="F58" s="971">
        <f>$I$157</f>
        <v>77.265584075432159</v>
      </c>
      <c r="G58" s="972"/>
      <c r="H58" s="973">
        <f>F58/7.333</f>
        <v>10.536694950965792</v>
      </c>
      <c r="I58" s="962"/>
      <c r="J58" s="962"/>
      <c r="K58" s="949"/>
      <c r="M58" s="947"/>
      <c r="N58" s="947"/>
      <c r="O58" s="947"/>
      <c r="P58" s="947"/>
    </row>
    <row r="59" spans="1:16" ht="15" customHeight="1" thickTop="1" x14ac:dyDescent="0.25">
      <c r="B59" s="258"/>
      <c r="C59" s="258"/>
      <c r="D59" s="258"/>
      <c r="E59" s="258"/>
      <c r="F59" s="258"/>
      <c r="G59" s="258"/>
      <c r="H59" s="258"/>
      <c r="I59" s="258"/>
      <c r="J59" s="258"/>
      <c r="K59" s="258"/>
    </row>
    <row r="60" spans="1:16" ht="20.100000000000001" customHeight="1" x14ac:dyDescent="0.25">
      <c r="B60" s="258" t="s">
        <v>1309</v>
      </c>
      <c r="C60" s="979"/>
      <c r="D60" s="979"/>
      <c r="E60" s="979"/>
      <c r="F60" s="979"/>
      <c r="G60" s="979"/>
      <c r="H60" s="979"/>
      <c r="I60" s="979"/>
      <c r="J60" s="979"/>
      <c r="K60" s="979"/>
    </row>
    <row r="61" spans="1:16" ht="6" customHeight="1" thickBot="1" x14ac:dyDescent="0.3">
      <c r="B61" s="258"/>
      <c r="C61" s="258"/>
      <c r="D61" s="258"/>
      <c r="E61" s="258"/>
      <c r="F61" s="258"/>
      <c r="G61" s="258"/>
      <c r="H61" s="258"/>
      <c r="I61" s="258"/>
      <c r="J61" s="258"/>
      <c r="K61" s="258"/>
    </row>
    <row r="62" spans="1:16" ht="16.5" thickTop="1" x14ac:dyDescent="0.25">
      <c r="B62" s="1656" t="s">
        <v>461</v>
      </c>
      <c r="C62" s="1657"/>
      <c r="D62" s="1657" t="s">
        <v>163</v>
      </c>
      <c r="E62" s="1657"/>
      <c r="F62" s="1657"/>
      <c r="G62" s="572" t="s">
        <v>1307</v>
      </c>
      <c r="H62" s="572"/>
      <c r="I62" s="572"/>
      <c r="J62" s="572"/>
      <c r="K62" s="1672" t="s">
        <v>501</v>
      </c>
      <c r="L62" s="1671"/>
    </row>
    <row r="63" spans="1:16" ht="15.75" x14ac:dyDescent="0.25">
      <c r="B63" s="1658"/>
      <c r="C63" s="1659"/>
      <c r="D63" s="1659"/>
      <c r="E63" s="1659"/>
      <c r="F63" s="1659"/>
      <c r="G63" s="491">
        <v>1</v>
      </c>
      <c r="H63" s="491">
        <v>3</v>
      </c>
      <c r="I63" s="491">
        <v>16</v>
      </c>
      <c r="J63" s="491">
        <v>17</v>
      </c>
      <c r="K63" s="1673"/>
      <c r="L63" s="1671"/>
    </row>
    <row r="64" spans="1:16" ht="15.75" x14ac:dyDescent="0.25">
      <c r="B64" s="495" t="s">
        <v>463</v>
      </c>
      <c r="C64" s="496"/>
      <c r="D64" s="496" t="s">
        <v>464</v>
      </c>
      <c r="E64" s="496"/>
      <c r="F64" s="496"/>
      <c r="G64" s="497">
        <f>H37*$H$55</f>
        <v>0</v>
      </c>
      <c r="H64" s="497">
        <f>I37*$H$56</f>
        <v>322.79670981758755</v>
      </c>
      <c r="I64" s="497">
        <f>J37*$H$57</f>
        <v>0</v>
      </c>
      <c r="J64" s="497">
        <f>K37*$H$58</f>
        <v>42.146779803863168</v>
      </c>
      <c r="K64" s="498">
        <f>SUM(G64:J64)</f>
        <v>364.94348962145074</v>
      </c>
      <c r="L64" s="237"/>
    </row>
    <row r="65" spans="1:16" ht="15.75" x14ac:dyDescent="0.25">
      <c r="B65" s="495" t="s">
        <v>465</v>
      </c>
      <c r="C65" s="496"/>
      <c r="D65" s="496" t="s">
        <v>466</v>
      </c>
      <c r="E65" s="496"/>
      <c r="F65" s="496"/>
      <c r="G65" s="497">
        <f t="shared" ref="G65:G72" si="0">H38*$H$55</f>
        <v>0</v>
      </c>
      <c r="H65" s="497">
        <f t="shared" ref="H65:H72" si="1">I38*$H$56</f>
        <v>322.79670981758755</v>
      </c>
      <c r="I65" s="497">
        <f t="shared" ref="I65:I72" si="2">J38*$H$57</f>
        <v>0</v>
      </c>
      <c r="J65" s="497">
        <f t="shared" ref="J65:J72" si="3">K38*$H$58</f>
        <v>0</v>
      </c>
      <c r="K65" s="498">
        <f t="shared" ref="K65:K73" si="4">SUM(G65:J65)</f>
        <v>322.79670981758755</v>
      </c>
    </row>
    <row r="66" spans="1:16" ht="15.75" x14ac:dyDescent="0.25">
      <c r="B66" s="495" t="s">
        <v>467</v>
      </c>
      <c r="C66" s="496"/>
      <c r="D66" s="496" t="s">
        <v>468</v>
      </c>
      <c r="E66" s="496"/>
      <c r="F66" s="496"/>
      <c r="G66" s="497">
        <f t="shared" si="0"/>
        <v>188.39255517986857</v>
      </c>
      <c r="H66" s="497">
        <f t="shared" si="1"/>
        <v>484.19506472638136</v>
      </c>
      <c r="I66" s="497">
        <f t="shared" si="2"/>
        <v>0</v>
      </c>
      <c r="J66" s="497">
        <f t="shared" si="3"/>
        <v>42.146779803863168</v>
      </c>
      <c r="K66" s="498">
        <f t="shared" si="4"/>
        <v>714.73439971011317</v>
      </c>
    </row>
    <row r="67" spans="1:16" ht="15.75" x14ac:dyDescent="0.25">
      <c r="B67" s="495" t="s">
        <v>469</v>
      </c>
      <c r="C67" s="496"/>
      <c r="D67" s="496" t="s">
        <v>470</v>
      </c>
      <c r="E67" s="496"/>
      <c r="F67" s="496"/>
      <c r="G67" s="497">
        <f t="shared" si="0"/>
        <v>94.196277589934283</v>
      </c>
      <c r="H67" s="497">
        <f t="shared" si="1"/>
        <v>0</v>
      </c>
      <c r="I67" s="497">
        <f t="shared" si="2"/>
        <v>0</v>
      </c>
      <c r="J67" s="497">
        <f t="shared" si="3"/>
        <v>0</v>
      </c>
      <c r="K67" s="498">
        <f t="shared" si="4"/>
        <v>94.196277589934283</v>
      </c>
      <c r="L67" s="237"/>
    </row>
    <row r="68" spans="1:16" ht="15.75" x14ac:dyDescent="0.25">
      <c r="B68" s="495" t="s">
        <v>471</v>
      </c>
      <c r="C68" s="496"/>
      <c r="D68" s="496" t="s">
        <v>472</v>
      </c>
      <c r="E68" s="496"/>
      <c r="F68" s="496"/>
      <c r="G68" s="497">
        <f t="shared" si="0"/>
        <v>0</v>
      </c>
      <c r="H68" s="497">
        <f t="shared" si="1"/>
        <v>161.39835490879378</v>
      </c>
      <c r="I68" s="497">
        <f t="shared" si="2"/>
        <v>0</v>
      </c>
      <c r="J68" s="497">
        <f t="shared" si="3"/>
        <v>21.073389901931584</v>
      </c>
      <c r="K68" s="498">
        <f t="shared" si="4"/>
        <v>182.47174481072537</v>
      </c>
      <c r="L68" s="239"/>
    </row>
    <row r="69" spans="1:16" ht="15.75" x14ac:dyDescent="0.25">
      <c r="B69" s="495" t="s">
        <v>473</v>
      </c>
      <c r="C69" s="496"/>
      <c r="D69" s="496" t="s">
        <v>474</v>
      </c>
      <c r="E69" s="496"/>
      <c r="F69" s="496"/>
      <c r="G69" s="497">
        <f t="shared" si="0"/>
        <v>188.39255517986857</v>
      </c>
      <c r="H69" s="497">
        <f t="shared" si="1"/>
        <v>322.79670981758755</v>
      </c>
      <c r="I69" s="497">
        <f t="shared" si="2"/>
        <v>19.908904950225011</v>
      </c>
      <c r="J69" s="497">
        <f t="shared" si="3"/>
        <v>21.073389901931584</v>
      </c>
      <c r="K69" s="498">
        <f t="shared" si="4"/>
        <v>552.17155984961278</v>
      </c>
      <c r="L69" s="239"/>
    </row>
    <row r="70" spans="1:16" ht="15.75" x14ac:dyDescent="0.25">
      <c r="B70" s="495" t="s">
        <v>475</v>
      </c>
      <c r="C70" s="496"/>
      <c r="D70" s="496" t="s">
        <v>476</v>
      </c>
      <c r="E70" s="496"/>
      <c r="F70" s="496"/>
      <c r="G70" s="497">
        <f t="shared" si="0"/>
        <v>0</v>
      </c>
      <c r="H70" s="497">
        <f t="shared" si="1"/>
        <v>80.699177454396889</v>
      </c>
      <c r="I70" s="497">
        <f t="shared" si="2"/>
        <v>0</v>
      </c>
      <c r="J70" s="497">
        <f t="shared" si="3"/>
        <v>0</v>
      </c>
      <c r="K70" s="498">
        <f t="shared" si="4"/>
        <v>80.699177454396889</v>
      </c>
      <c r="L70" s="239"/>
      <c r="P70" s="240"/>
    </row>
    <row r="71" spans="1:16" ht="15.75" x14ac:dyDescent="0.25">
      <c r="B71" s="495" t="s">
        <v>477</v>
      </c>
      <c r="C71" s="496"/>
      <c r="D71" s="496" t="s">
        <v>478</v>
      </c>
      <c r="E71" s="496"/>
      <c r="F71" s="496"/>
      <c r="G71" s="497">
        <f t="shared" si="0"/>
        <v>188.39255517986857</v>
      </c>
      <c r="H71" s="497">
        <f t="shared" si="1"/>
        <v>161.39835490879378</v>
      </c>
      <c r="I71" s="497">
        <f t="shared" si="2"/>
        <v>0</v>
      </c>
      <c r="J71" s="497">
        <f t="shared" si="3"/>
        <v>0</v>
      </c>
      <c r="K71" s="498">
        <f t="shared" si="4"/>
        <v>349.79091008866237</v>
      </c>
    </row>
    <row r="72" spans="1:16" ht="15.75" x14ac:dyDescent="0.25">
      <c r="B72" s="495" t="s">
        <v>479</v>
      </c>
      <c r="C72" s="496"/>
      <c r="D72" s="496" t="s">
        <v>480</v>
      </c>
      <c r="E72" s="496"/>
      <c r="F72" s="496"/>
      <c r="G72" s="497">
        <f t="shared" si="0"/>
        <v>94.196277589934283</v>
      </c>
      <c r="H72" s="497">
        <f t="shared" si="1"/>
        <v>0</v>
      </c>
      <c r="I72" s="497">
        <f t="shared" si="2"/>
        <v>9.9544524751125056</v>
      </c>
      <c r="J72" s="497">
        <f t="shared" si="3"/>
        <v>0</v>
      </c>
      <c r="K72" s="498">
        <f t="shared" si="4"/>
        <v>104.15073006504679</v>
      </c>
      <c r="L72" s="241"/>
    </row>
    <row r="73" spans="1:16" ht="16.5" thickBot="1" x14ac:dyDescent="0.3">
      <c r="B73" s="579" t="s">
        <v>486</v>
      </c>
      <c r="C73" s="580"/>
      <c r="D73" s="580" t="s">
        <v>487</v>
      </c>
      <c r="E73" s="580"/>
      <c r="F73" s="580"/>
      <c r="G73" s="589">
        <f>H48*$H$55</f>
        <v>94.196277589934283</v>
      </c>
      <c r="H73" s="589">
        <f>I48*$H$56</f>
        <v>484.19506472638136</v>
      </c>
      <c r="I73" s="589">
        <f>J48*$H$57</f>
        <v>0</v>
      </c>
      <c r="J73" s="589">
        <f>K48*$H$58</f>
        <v>31.610084852897376</v>
      </c>
      <c r="K73" s="590">
        <f t="shared" si="4"/>
        <v>610.001427169213</v>
      </c>
      <c r="L73" s="238"/>
    </row>
    <row r="74" spans="1:16" ht="15.75" thickTop="1" x14ac:dyDescent="0.25">
      <c r="B74" s="255"/>
      <c r="C74" s="255"/>
      <c r="D74" s="255"/>
      <c r="E74" s="255"/>
      <c r="F74" s="583"/>
      <c r="G74" s="255"/>
      <c r="H74" s="255"/>
      <c r="I74" s="255"/>
      <c r="J74" s="255"/>
      <c r="K74" s="584" t="s">
        <v>491</v>
      </c>
      <c r="L74" s="232"/>
    </row>
    <row r="75" spans="1:16" ht="15.75" x14ac:dyDescent="0.25">
      <c r="B75" s="561" t="s">
        <v>490</v>
      </c>
      <c r="C75" s="257"/>
      <c r="D75" s="257"/>
      <c r="E75" s="257"/>
      <c r="F75" s="257"/>
      <c r="G75" s="257"/>
      <c r="H75" s="257"/>
      <c r="I75" s="257"/>
      <c r="J75" s="257"/>
      <c r="K75" s="257"/>
    </row>
    <row r="76" spans="1:16" ht="23.25" customHeight="1" x14ac:dyDescent="0.25">
      <c r="B76" s="1639" t="s">
        <v>785</v>
      </c>
      <c r="C76" s="1639"/>
      <c r="D76" s="1639"/>
      <c r="E76" s="1639"/>
      <c r="F76" s="1639"/>
      <c r="G76" s="1639"/>
      <c r="H76" s="1639"/>
      <c r="I76" s="1639"/>
      <c r="J76" s="1639"/>
      <c r="K76" s="1639"/>
      <c r="L76" s="238"/>
    </row>
    <row r="77" spans="1:16" ht="23.25" customHeight="1" x14ac:dyDescent="0.25">
      <c r="B77" s="1639"/>
      <c r="C77" s="1639"/>
      <c r="D77" s="1639"/>
      <c r="E77" s="1639"/>
      <c r="F77" s="1639"/>
      <c r="G77" s="1639"/>
      <c r="H77" s="1639"/>
      <c r="I77" s="1639"/>
      <c r="J77" s="1639"/>
      <c r="K77" s="1639"/>
    </row>
    <row r="78" spans="1:16" ht="23.25" customHeight="1" x14ac:dyDescent="0.25">
      <c r="B78" s="1639"/>
      <c r="C78" s="1639"/>
      <c r="D78" s="1639"/>
      <c r="E78" s="1639"/>
      <c r="F78" s="1639"/>
      <c r="G78" s="1639"/>
      <c r="H78" s="1639"/>
      <c r="I78" s="1639"/>
      <c r="J78" s="1639"/>
      <c r="K78" s="1639"/>
    </row>
    <row r="79" spans="1:16" s="234" customFormat="1" ht="23.25" customHeight="1" x14ac:dyDescent="0.25">
      <c r="A79" s="17"/>
      <c r="B79" s="1639"/>
      <c r="C79" s="1639"/>
      <c r="D79" s="1639"/>
      <c r="E79" s="1639"/>
      <c r="F79" s="1639"/>
      <c r="G79" s="1639"/>
      <c r="H79" s="1639"/>
      <c r="I79" s="1639"/>
      <c r="J79" s="1639"/>
      <c r="K79" s="1639"/>
      <c r="M79" s="232"/>
      <c r="N79" s="232"/>
      <c r="O79" s="232"/>
      <c r="P79" s="232"/>
    </row>
    <row r="80" spans="1:16" s="234" customFormat="1" x14ac:dyDescent="0.25">
      <c r="A80" s="17"/>
      <c r="B80" s="263"/>
      <c r="C80" s="263"/>
      <c r="D80" s="263"/>
      <c r="E80" s="263"/>
      <c r="F80" s="263"/>
      <c r="G80" s="263"/>
      <c r="H80" s="263"/>
      <c r="I80" s="263"/>
      <c r="J80" s="263"/>
      <c r="K80" s="263"/>
      <c r="M80" s="232"/>
      <c r="N80" s="232"/>
      <c r="O80" s="232"/>
      <c r="P80" s="232"/>
    </row>
    <row r="81" spans="1:16" s="234" customFormat="1" x14ac:dyDescent="0.25">
      <c r="A81" s="17"/>
      <c r="B81" s="263"/>
      <c r="C81" s="263"/>
      <c r="D81" s="263"/>
      <c r="E81" s="263"/>
      <c r="F81" s="263"/>
      <c r="G81" s="263"/>
      <c r="H81" s="263"/>
      <c r="I81" s="263"/>
      <c r="J81" s="263"/>
      <c r="K81" s="263"/>
      <c r="M81" s="232"/>
      <c r="N81" s="232"/>
      <c r="O81" s="232"/>
      <c r="P81" s="232"/>
    </row>
    <row r="82" spans="1:16" s="234" customFormat="1" x14ac:dyDescent="0.25">
      <c r="A82" s="17"/>
      <c r="B82" s="263"/>
      <c r="C82" s="263"/>
      <c r="D82" s="263"/>
      <c r="E82" s="263"/>
      <c r="F82" s="263"/>
      <c r="G82" s="263"/>
      <c r="H82" s="263"/>
      <c r="I82" s="263"/>
      <c r="J82" s="263"/>
      <c r="K82" s="263"/>
      <c r="M82" s="232"/>
      <c r="N82" s="232"/>
      <c r="O82" s="232"/>
      <c r="P82" s="232"/>
    </row>
    <row r="83" spans="1:16" s="234" customFormat="1" x14ac:dyDescent="0.25">
      <c r="A83" s="17"/>
      <c r="B83" s="263"/>
      <c r="C83" s="263"/>
      <c r="D83" s="263"/>
      <c r="E83" s="263"/>
      <c r="F83" s="263"/>
      <c r="G83" s="263"/>
      <c r="H83" s="263"/>
      <c r="I83" s="263"/>
      <c r="J83" s="263"/>
      <c r="K83" s="263"/>
      <c r="M83" s="232"/>
      <c r="N83" s="232"/>
      <c r="O83" s="232"/>
      <c r="P83" s="232"/>
    </row>
    <row r="84" spans="1:16" s="234" customFormat="1" x14ac:dyDescent="0.25">
      <c r="A84" s="17"/>
      <c r="B84" s="263"/>
      <c r="C84" s="263"/>
      <c r="D84" s="263"/>
      <c r="E84" s="263"/>
      <c r="F84" s="263"/>
      <c r="G84" s="263"/>
      <c r="H84" s="263"/>
      <c r="I84" s="263"/>
      <c r="J84" s="263"/>
      <c r="K84" s="263"/>
      <c r="M84" s="232"/>
      <c r="N84" s="232"/>
      <c r="O84" s="232"/>
      <c r="P84" s="232"/>
    </row>
    <row r="85" spans="1:16" s="234" customFormat="1" x14ac:dyDescent="0.25">
      <c r="A85" s="17"/>
      <c r="B85" s="263"/>
      <c r="C85" s="263"/>
      <c r="D85" s="263"/>
      <c r="E85" s="263"/>
      <c r="F85" s="263"/>
      <c r="G85" s="263"/>
      <c r="H85" s="263"/>
      <c r="I85" s="263"/>
      <c r="J85" s="263"/>
      <c r="K85" s="263"/>
      <c r="M85" s="232"/>
      <c r="N85" s="232"/>
      <c r="O85" s="232"/>
      <c r="P85" s="232"/>
    </row>
    <row r="86" spans="1:16" s="234" customFormat="1" x14ac:dyDescent="0.25">
      <c r="A86" s="17"/>
      <c r="B86" s="263"/>
      <c r="C86" s="263"/>
      <c r="D86" s="263"/>
      <c r="E86" s="263"/>
      <c r="F86" s="263"/>
      <c r="G86" s="263"/>
      <c r="H86" s="263"/>
      <c r="I86" s="263"/>
      <c r="J86" s="263"/>
      <c r="K86" s="263"/>
      <c r="M86" s="232"/>
      <c r="N86" s="232"/>
      <c r="O86" s="232"/>
      <c r="P86" s="232"/>
    </row>
    <row r="87" spans="1:16" s="234" customFormat="1" x14ac:dyDescent="0.25">
      <c r="A87" s="17"/>
      <c r="B87" s="263"/>
      <c r="C87" s="263"/>
      <c r="D87" s="263"/>
      <c r="E87" s="263"/>
      <c r="F87" s="263"/>
      <c r="G87" s="263"/>
      <c r="H87" s="263"/>
      <c r="I87" s="263"/>
      <c r="J87" s="263"/>
      <c r="K87" s="263"/>
      <c r="M87" s="232"/>
      <c r="N87" s="232"/>
      <c r="O87" s="232"/>
      <c r="P87" s="232"/>
    </row>
    <row r="88" spans="1:16" s="234" customFormat="1" x14ac:dyDescent="0.25">
      <c r="A88" s="17"/>
      <c r="B88" s="263"/>
      <c r="C88" s="263"/>
      <c r="D88" s="263"/>
      <c r="E88" s="263"/>
      <c r="F88" s="263"/>
      <c r="G88" s="263"/>
      <c r="H88" s="263"/>
      <c r="I88" s="263"/>
      <c r="J88" s="263"/>
      <c r="K88" s="263"/>
      <c r="M88" s="232"/>
      <c r="N88" s="232"/>
      <c r="O88" s="232"/>
      <c r="P88" s="232"/>
    </row>
    <row r="89" spans="1:16" s="234" customFormat="1" x14ac:dyDescent="0.25">
      <c r="A89" s="17"/>
      <c r="B89" s="263"/>
      <c r="C89" s="263"/>
      <c r="D89" s="263"/>
      <c r="E89" s="263"/>
      <c r="F89" s="263"/>
      <c r="G89" s="263"/>
      <c r="H89" s="263"/>
      <c r="I89" s="263"/>
      <c r="J89" s="263"/>
      <c r="K89" s="263"/>
      <c r="M89" s="232"/>
      <c r="N89" s="232"/>
      <c r="O89" s="232"/>
      <c r="P89" s="232"/>
    </row>
    <row r="90" spans="1:16" s="234" customFormat="1" x14ac:dyDescent="0.25">
      <c r="A90" s="17"/>
      <c r="B90" s="263"/>
      <c r="C90" s="263"/>
      <c r="D90" s="263"/>
      <c r="E90" s="263"/>
      <c r="F90" s="263"/>
      <c r="G90" s="263"/>
      <c r="H90" s="263"/>
      <c r="I90" s="263"/>
      <c r="J90" s="263"/>
      <c r="K90" s="263"/>
      <c r="M90" s="232"/>
      <c r="N90" s="232"/>
      <c r="O90" s="232"/>
      <c r="P90" s="232"/>
    </row>
    <row r="91" spans="1:16" s="234" customFormat="1" x14ac:dyDescent="0.25">
      <c r="A91" s="17"/>
      <c r="B91" s="263"/>
      <c r="C91" s="263"/>
      <c r="D91" s="263"/>
      <c r="E91" s="263"/>
      <c r="F91" s="263"/>
      <c r="G91" s="263"/>
      <c r="H91" s="263"/>
      <c r="I91" s="263"/>
      <c r="J91" s="263"/>
      <c r="K91" s="263"/>
      <c r="M91" s="232"/>
      <c r="N91" s="232"/>
      <c r="O91" s="232"/>
      <c r="P91" s="232"/>
    </row>
    <row r="92" spans="1:16" s="234" customFormat="1" x14ac:dyDescent="0.25">
      <c r="A92" s="17"/>
      <c r="B92" s="263"/>
      <c r="C92" s="263"/>
      <c r="D92" s="263"/>
      <c r="E92" s="263"/>
      <c r="F92" s="263"/>
      <c r="G92" s="263"/>
      <c r="H92" s="263"/>
      <c r="I92" s="263"/>
      <c r="J92" s="263"/>
      <c r="K92" s="263"/>
      <c r="M92" s="232"/>
      <c r="N92" s="232"/>
      <c r="O92" s="232"/>
      <c r="P92" s="232"/>
    </row>
    <row r="93" spans="1:16" s="234" customFormat="1" x14ac:dyDescent="0.25">
      <c r="A93" s="17"/>
      <c r="B93" s="263"/>
      <c r="C93" s="263"/>
      <c r="D93" s="263"/>
      <c r="E93" s="263"/>
      <c r="F93" s="263"/>
      <c r="G93" s="263"/>
      <c r="H93" s="263"/>
      <c r="I93" s="263"/>
      <c r="J93" s="263"/>
      <c r="K93" s="263"/>
      <c r="M93" s="232"/>
      <c r="N93" s="232"/>
      <c r="O93" s="232"/>
      <c r="P93" s="232"/>
    </row>
    <row r="94" spans="1:16" s="234" customFormat="1" x14ac:dyDescent="0.25">
      <c r="A94" s="17"/>
      <c r="B94" s="263"/>
      <c r="C94" s="263"/>
      <c r="D94" s="263"/>
      <c r="E94" s="263"/>
      <c r="F94" s="263"/>
      <c r="G94" s="263"/>
      <c r="H94" s="263"/>
      <c r="I94" s="263"/>
      <c r="J94" s="263"/>
      <c r="K94" s="263"/>
      <c r="M94" s="232"/>
      <c r="N94" s="232"/>
      <c r="O94" s="232"/>
      <c r="P94" s="232"/>
    </row>
    <row r="95" spans="1:16" x14ac:dyDescent="0.25">
      <c r="B95" s="263"/>
      <c r="C95" s="263"/>
      <c r="D95" s="263"/>
      <c r="E95" s="263"/>
      <c r="F95" s="263"/>
      <c r="G95" s="263"/>
      <c r="H95" s="263"/>
      <c r="I95" s="263"/>
      <c r="J95" s="263"/>
      <c r="K95" s="263"/>
    </row>
    <row r="96" spans="1:16" x14ac:dyDescent="0.25">
      <c r="B96" s="263"/>
      <c r="C96" s="263"/>
      <c r="D96" s="263"/>
      <c r="E96" s="263"/>
      <c r="F96" s="263"/>
      <c r="G96" s="263"/>
      <c r="H96" s="263"/>
      <c r="I96" s="263"/>
      <c r="J96" s="263"/>
      <c r="K96" s="263"/>
    </row>
    <row r="97" spans="1:16" x14ac:dyDescent="0.25">
      <c r="B97" s="263"/>
      <c r="C97" s="263"/>
      <c r="D97" s="263"/>
      <c r="E97" s="263"/>
      <c r="F97" s="263"/>
      <c r="G97" s="263"/>
      <c r="H97" s="263"/>
      <c r="I97" s="263"/>
      <c r="J97" s="263"/>
      <c r="K97" s="263"/>
    </row>
    <row r="98" spans="1:16" x14ac:dyDescent="0.25">
      <c r="B98" s="263"/>
      <c r="C98" s="263"/>
      <c r="D98" s="263"/>
      <c r="E98" s="263"/>
      <c r="F98" s="263"/>
      <c r="G98" s="263"/>
      <c r="H98" s="263"/>
      <c r="I98" s="263"/>
      <c r="J98" s="263"/>
      <c r="K98" s="263"/>
    </row>
    <row r="99" spans="1:16" ht="30" customHeight="1" x14ac:dyDescent="0.25">
      <c r="B99" s="1648" t="s">
        <v>819</v>
      </c>
      <c r="C99" s="1648"/>
      <c r="D99" s="1648"/>
      <c r="E99" s="1648"/>
      <c r="F99" s="1648"/>
      <c r="G99" s="1648"/>
      <c r="H99" s="1648"/>
      <c r="I99" s="1648"/>
      <c r="J99" s="1648"/>
      <c r="K99" s="1648"/>
    </row>
    <row r="100" spans="1:16" x14ac:dyDescent="0.25">
      <c r="B100" s="263"/>
      <c r="C100" s="263"/>
      <c r="D100" s="263"/>
      <c r="E100" s="263"/>
      <c r="F100" s="263"/>
      <c r="G100" s="263"/>
      <c r="H100" s="263"/>
      <c r="I100" s="263"/>
      <c r="J100" s="263"/>
      <c r="K100" s="263"/>
    </row>
    <row r="101" spans="1:16" x14ac:dyDescent="0.25">
      <c r="B101" s="263"/>
      <c r="C101" s="263"/>
      <c r="D101" s="263"/>
      <c r="E101" s="263"/>
      <c r="F101" s="263"/>
      <c r="G101" s="263"/>
      <c r="H101" s="263"/>
      <c r="I101" s="263"/>
      <c r="J101" s="263"/>
      <c r="K101" s="263"/>
    </row>
    <row r="102" spans="1:16" s="234" customFormat="1" x14ac:dyDescent="0.25">
      <c r="A102" s="17"/>
      <c r="B102" s="263"/>
      <c r="C102" s="263"/>
      <c r="D102" s="263"/>
      <c r="E102" s="263"/>
      <c r="F102" s="263"/>
      <c r="G102" s="263"/>
      <c r="H102" s="263"/>
      <c r="I102" s="263"/>
      <c r="J102" s="263"/>
      <c r="K102" s="263"/>
      <c r="M102" s="232"/>
      <c r="N102" s="232"/>
      <c r="O102" s="232"/>
      <c r="P102" s="232"/>
    </row>
    <row r="103" spans="1:16" s="234" customFormat="1" x14ac:dyDescent="0.25">
      <c r="A103" s="17"/>
      <c r="B103" s="263"/>
      <c r="C103" s="263"/>
      <c r="D103" s="263"/>
      <c r="E103" s="263"/>
      <c r="F103" s="263"/>
      <c r="G103" s="263"/>
      <c r="H103" s="263"/>
      <c r="I103" s="263"/>
      <c r="J103" s="263"/>
      <c r="K103" s="263"/>
      <c r="M103" s="232"/>
      <c r="N103" s="232"/>
      <c r="O103" s="232"/>
      <c r="P103" s="232"/>
    </row>
    <row r="104" spans="1:16" s="234" customFormat="1" x14ac:dyDescent="0.25">
      <c r="A104" s="17"/>
      <c r="B104" s="263"/>
      <c r="C104" s="263"/>
      <c r="D104" s="263"/>
      <c r="E104" s="263"/>
      <c r="F104" s="263"/>
      <c r="G104" s="263"/>
      <c r="H104" s="263"/>
      <c r="I104" s="263"/>
      <c r="J104" s="263"/>
      <c r="K104" s="263"/>
      <c r="M104" s="232"/>
      <c r="N104" s="232"/>
      <c r="O104" s="232"/>
      <c r="P104" s="232"/>
    </row>
    <row r="105" spans="1:16" s="234" customFormat="1" x14ac:dyDescent="0.25">
      <c r="A105" s="17"/>
      <c r="B105" s="263"/>
      <c r="C105" s="263"/>
      <c r="D105" s="263"/>
      <c r="E105" s="263"/>
      <c r="F105" s="263"/>
      <c r="G105" s="263"/>
      <c r="H105" s="263"/>
      <c r="I105" s="263"/>
      <c r="J105" s="263"/>
      <c r="K105" s="263"/>
      <c r="M105" s="232"/>
      <c r="N105" s="232"/>
      <c r="O105" s="232"/>
      <c r="P105" s="232"/>
    </row>
    <row r="106" spans="1:16" s="234" customFormat="1" x14ac:dyDescent="0.25">
      <c r="A106" s="17"/>
      <c r="B106" s="263"/>
      <c r="C106" s="263"/>
      <c r="D106" s="263"/>
      <c r="E106" s="263"/>
      <c r="F106" s="263"/>
      <c r="G106" s="263"/>
      <c r="H106" s="263"/>
      <c r="I106" s="263"/>
      <c r="J106" s="263"/>
      <c r="K106" s="263"/>
      <c r="M106" s="232"/>
      <c r="N106" s="232"/>
      <c r="O106" s="232"/>
      <c r="P106" s="232"/>
    </row>
    <row r="107" spans="1:16" s="234" customFormat="1" x14ac:dyDescent="0.25">
      <c r="A107" s="17"/>
      <c r="B107" s="263"/>
      <c r="C107" s="263"/>
      <c r="D107" s="263"/>
      <c r="E107" s="263"/>
      <c r="F107" s="263"/>
      <c r="G107" s="263"/>
      <c r="H107" s="263"/>
      <c r="I107" s="263"/>
      <c r="J107" s="263"/>
      <c r="K107" s="263"/>
      <c r="M107" s="232"/>
      <c r="N107" s="232"/>
      <c r="O107" s="232"/>
      <c r="P107" s="232"/>
    </row>
    <row r="108" spans="1:16" s="234" customFormat="1" x14ac:dyDescent="0.25">
      <c r="A108" s="17"/>
      <c r="B108" s="263"/>
      <c r="C108" s="263"/>
      <c r="D108" s="263"/>
      <c r="E108" s="263"/>
      <c r="F108" s="263"/>
      <c r="G108" s="263"/>
      <c r="H108" s="263"/>
      <c r="I108" s="263"/>
      <c r="J108" s="263"/>
      <c r="K108" s="263"/>
      <c r="M108" s="232"/>
      <c r="N108" s="232"/>
      <c r="O108" s="232"/>
      <c r="P108" s="232"/>
    </row>
    <row r="109" spans="1:16" s="234" customFormat="1" ht="33.75" customHeight="1" x14ac:dyDescent="0.25">
      <c r="A109" s="17"/>
      <c r="B109" s="1648" t="s">
        <v>820</v>
      </c>
      <c r="C109" s="1648"/>
      <c r="D109" s="1648"/>
      <c r="E109" s="1648"/>
      <c r="F109" s="1648"/>
      <c r="G109" s="1648"/>
      <c r="H109" s="1648"/>
      <c r="I109" s="1648"/>
      <c r="J109" s="1648"/>
      <c r="K109" s="1648"/>
      <c r="M109" s="232"/>
      <c r="N109" s="232"/>
      <c r="O109" s="232"/>
      <c r="P109" s="232"/>
    </row>
    <row r="110" spans="1:16" s="234" customFormat="1" x14ac:dyDescent="0.25">
      <c r="A110" s="17"/>
      <c r="B110" s="263"/>
      <c r="C110" s="263"/>
      <c r="D110" s="263"/>
      <c r="E110" s="263"/>
      <c r="F110" s="263"/>
      <c r="G110" s="263"/>
      <c r="H110" s="263"/>
      <c r="I110" s="263"/>
      <c r="J110" s="263"/>
      <c r="K110" s="263"/>
      <c r="M110" s="232"/>
      <c r="N110" s="232"/>
      <c r="O110" s="232"/>
      <c r="P110" s="232"/>
    </row>
    <row r="111" spans="1:16" s="234" customFormat="1" ht="20.100000000000001" customHeight="1" thickBot="1" x14ac:dyDescent="0.3">
      <c r="A111" s="17"/>
      <c r="B111" s="258" t="s">
        <v>492</v>
      </c>
      <c r="C111" s="258"/>
      <c r="D111" s="258"/>
      <c r="E111" s="258"/>
      <c r="F111" s="258"/>
      <c r="G111" s="258"/>
      <c r="H111" s="258"/>
      <c r="I111" s="258"/>
      <c r="J111" s="258"/>
      <c r="K111" s="258"/>
      <c r="M111" s="232"/>
      <c r="N111" s="232"/>
      <c r="O111" s="232"/>
      <c r="P111" s="232"/>
    </row>
    <row r="112" spans="1:16" s="234" customFormat="1" ht="14.25" customHeight="1" thickTop="1" x14ac:dyDescent="0.25">
      <c r="A112" s="17"/>
      <c r="B112" s="360"/>
      <c r="C112" s="1649" t="s">
        <v>493</v>
      </c>
      <c r="D112" s="1650"/>
      <c r="E112" s="1650"/>
      <c r="F112" s="1651"/>
      <c r="G112" s="585" t="s">
        <v>494</v>
      </c>
      <c r="H112" s="585"/>
      <c r="I112" s="585"/>
      <c r="J112" s="586"/>
      <c r="K112" s="360"/>
      <c r="M112" s="232"/>
      <c r="N112" s="232"/>
      <c r="O112" s="232"/>
      <c r="P112" s="232"/>
    </row>
    <row r="113" spans="1:16" s="234" customFormat="1" ht="14.25" customHeight="1" x14ac:dyDescent="0.25">
      <c r="A113" s="17"/>
      <c r="B113" s="360"/>
      <c r="C113" s="1652"/>
      <c r="D113" s="1653"/>
      <c r="E113" s="1653"/>
      <c r="F113" s="1654"/>
      <c r="G113" s="503">
        <v>1</v>
      </c>
      <c r="H113" s="503">
        <v>3</v>
      </c>
      <c r="I113" s="491">
        <v>16</v>
      </c>
      <c r="J113" s="492">
        <v>17</v>
      </c>
      <c r="K113" s="360"/>
      <c r="M113" s="232"/>
      <c r="N113" s="232"/>
      <c r="O113" s="232"/>
      <c r="P113" s="232"/>
    </row>
    <row r="114" spans="1:16" s="234" customFormat="1" ht="14.25" customHeight="1" x14ac:dyDescent="0.25">
      <c r="A114" s="17"/>
      <c r="B114" s="360"/>
      <c r="C114" s="1675" t="s">
        <v>495</v>
      </c>
      <c r="D114" s="1676"/>
      <c r="E114" s="1676"/>
      <c r="F114" s="1677"/>
      <c r="G114" s="501">
        <v>1000</v>
      </c>
      <c r="H114" s="501">
        <v>1000</v>
      </c>
      <c r="I114" s="501">
        <v>1000</v>
      </c>
      <c r="J114" s="502">
        <v>1000</v>
      </c>
      <c r="K114" s="360"/>
      <c r="M114" s="232"/>
      <c r="N114" s="232"/>
      <c r="O114" s="232"/>
      <c r="P114" s="232"/>
    </row>
    <row r="115" spans="1:16" s="234" customFormat="1" ht="14.25" customHeight="1" x14ac:dyDescent="0.25">
      <c r="A115" s="17"/>
      <c r="B115" s="360"/>
      <c r="C115" s="1675" t="s">
        <v>496</v>
      </c>
      <c r="D115" s="1676"/>
      <c r="E115" s="1676"/>
      <c r="F115" s="1677"/>
      <c r="G115" s="501">
        <v>60</v>
      </c>
      <c r="H115" s="501">
        <v>60</v>
      </c>
      <c r="I115" s="501">
        <v>30</v>
      </c>
      <c r="J115" s="502">
        <v>10</v>
      </c>
      <c r="K115" s="360"/>
      <c r="M115" s="232"/>
      <c r="N115" s="232"/>
      <c r="O115" s="232"/>
      <c r="P115" s="232"/>
    </row>
    <row r="116" spans="1:16" s="234" customFormat="1" ht="14.25" customHeight="1" x14ac:dyDescent="0.25">
      <c r="A116" s="17"/>
      <c r="B116" s="360"/>
      <c r="C116" s="1675" t="s">
        <v>497</v>
      </c>
      <c r="D116" s="1676"/>
      <c r="E116" s="1676"/>
      <c r="F116" s="1677"/>
      <c r="G116" s="501">
        <v>50</v>
      </c>
      <c r="H116" s="501">
        <v>250</v>
      </c>
      <c r="I116" s="501">
        <v>50</v>
      </c>
      <c r="J116" s="502">
        <v>60</v>
      </c>
      <c r="K116" s="360"/>
      <c r="M116" s="232"/>
      <c r="N116" s="232"/>
      <c r="O116" s="232"/>
      <c r="P116" s="232"/>
    </row>
    <row r="117" spans="1:16" s="234" customFormat="1" ht="14.25" customHeight="1" x14ac:dyDescent="0.25">
      <c r="A117" s="17"/>
      <c r="B117" s="360"/>
      <c r="C117" s="1675" t="s">
        <v>498</v>
      </c>
      <c r="D117" s="1676"/>
      <c r="E117" s="1676"/>
      <c r="F117" s="1677"/>
      <c r="G117" s="501">
        <v>30</v>
      </c>
      <c r="H117" s="501">
        <v>180</v>
      </c>
      <c r="I117" s="501">
        <v>30</v>
      </c>
      <c r="J117" s="502">
        <v>30</v>
      </c>
      <c r="K117" s="360"/>
      <c r="M117" s="232"/>
      <c r="N117" s="232"/>
      <c r="O117" s="232"/>
      <c r="P117" s="232"/>
    </row>
    <row r="118" spans="1:16" s="234" customFormat="1" ht="14.25" customHeight="1" x14ac:dyDescent="0.25">
      <c r="A118" s="17"/>
      <c r="B118" s="360"/>
      <c r="C118" s="1675" t="s">
        <v>499</v>
      </c>
      <c r="D118" s="1676"/>
      <c r="E118" s="1676"/>
      <c r="F118" s="1677"/>
      <c r="G118" s="501">
        <v>0</v>
      </c>
      <c r="H118" s="501">
        <v>150</v>
      </c>
      <c r="I118" s="501">
        <v>0</v>
      </c>
      <c r="J118" s="502">
        <v>200</v>
      </c>
      <c r="K118" s="360"/>
      <c r="M118" s="232"/>
      <c r="N118" s="232"/>
      <c r="O118" s="232"/>
      <c r="P118" s="232"/>
    </row>
    <row r="119" spans="1:16" s="234" customFormat="1" ht="14.25" customHeight="1" x14ac:dyDescent="0.25">
      <c r="A119" s="17"/>
      <c r="B119" s="360"/>
      <c r="C119" s="1675" t="s">
        <v>500</v>
      </c>
      <c r="D119" s="1676"/>
      <c r="E119" s="1676"/>
      <c r="F119" s="1677"/>
      <c r="G119" s="501">
        <v>10</v>
      </c>
      <c r="H119" s="501">
        <v>10</v>
      </c>
      <c r="I119" s="501">
        <v>10</v>
      </c>
      <c r="J119" s="502">
        <v>16</v>
      </c>
      <c r="K119" s="563"/>
      <c r="M119" s="232"/>
      <c r="N119" s="232"/>
      <c r="O119" s="232"/>
      <c r="P119" s="232"/>
    </row>
    <row r="120" spans="1:16" s="234" customFormat="1" ht="14.25" customHeight="1" thickBot="1" x14ac:dyDescent="0.3">
      <c r="A120" s="17"/>
      <c r="B120" s="360"/>
      <c r="C120" s="1678" t="s">
        <v>501</v>
      </c>
      <c r="D120" s="1679"/>
      <c r="E120" s="1679"/>
      <c r="F120" s="1680"/>
      <c r="G120" s="587">
        <v>114</v>
      </c>
      <c r="H120" s="587">
        <v>164</v>
      </c>
      <c r="I120" s="587">
        <v>111</v>
      </c>
      <c r="J120" s="588">
        <v>82</v>
      </c>
      <c r="K120" s="360"/>
      <c r="M120" s="232"/>
      <c r="N120" s="232"/>
      <c r="O120" s="232"/>
      <c r="P120" s="232"/>
    </row>
    <row r="121" spans="1:16" s="234" customFormat="1" ht="16.5" thickTop="1" x14ac:dyDescent="0.25">
      <c r="A121" s="17"/>
      <c r="B121" s="360"/>
      <c r="C121" s="360"/>
      <c r="D121" s="360"/>
      <c r="E121" s="360"/>
      <c r="F121" s="360"/>
      <c r="G121" s="360"/>
      <c r="H121" s="360"/>
      <c r="I121" s="360"/>
      <c r="J121" s="360"/>
      <c r="K121" s="360"/>
      <c r="M121" s="232"/>
      <c r="N121" s="232"/>
      <c r="O121" s="232"/>
      <c r="P121" s="232"/>
    </row>
    <row r="122" spans="1:16" s="234" customFormat="1" ht="15.75" x14ac:dyDescent="0.25">
      <c r="A122" s="17"/>
      <c r="B122" s="360"/>
      <c r="C122" s="360"/>
      <c r="D122" s="360"/>
      <c r="E122" s="360"/>
      <c r="F122" s="360"/>
      <c r="G122" s="360"/>
      <c r="H122" s="360"/>
      <c r="I122" s="360"/>
      <c r="J122" s="360"/>
      <c r="K122" s="360"/>
      <c r="M122" s="232"/>
      <c r="N122" s="232"/>
      <c r="O122" s="232"/>
      <c r="P122" s="232"/>
    </row>
    <row r="123" spans="1:16" s="234" customFormat="1" ht="30" customHeight="1" x14ac:dyDescent="0.25">
      <c r="A123" s="17"/>
      <c r="B123" s="1639" t="s">
        <v>786</v>
      </c>
      <c r="C123" s="1639"/>
      <c r="D123" s="1639"/>
      <c r="E123" s="1639"/>
      <c r="F123" s="1639"/>
      <c r="G123" s="1639"/>
      <c r="H123" s="1639"/>
      <c r="I123" s="1639"/>
      <c r="J123" s="1639"/>
      <c r="K123" s="1639"/>
      <c r="M123" s="232"/>
      <c r="N123" s="232"/>
      <c r="O123" s="232"/>
      <c r="P123" s="232"/>
    </row>
    <row r="124" spans="1:16" s="234" customFormat="1" ht="32.25" customHeight="1" x14ac:dyDescent="0.25">
      <c r="A124" s="17"/>
      <c r="B124" s="1639"/>
      <c r="C124" s="1639"/>
      <c r="D124" s="1639"/>
      <c r="E124" s="1639"/>
      <c r="F124" s="1639"/>
      <c r="G124" s="1639"/>
      <c r="H124" s="1639"/>
      <c r="I124" s="1639"/>
      <c r="J124" s="1639"/>
      <c r="K124" s="1639"/>
      <c r="M124" s="232"/>
      <c r="N124" s="232"/>
      <c r="O124" s="232"/>
      <c r="P124" s="232"/>
    </row>
    <row r="125" spans="1:16" s="234" customFormat="1" ht="17.25" customHeight="1" x14ac:dyDescent="0.25">
      <c r="A125" s="17"/>
      <c r="B125" s="1639"/>
      <c r="C125" s="1639"/>
      <c r="D125" s="1639"/>
      <c r="E125" s="1639"/>
      <c r="F125" s="1639"/>
      <c r="G125" s="1639"/>
      <c r="H125" s="1639"/>
      <c r="I125" s="1639"/>
      <c r="J125" s="1639"/>
      <c r="K125" s="1639"/>
      <c r="M125" s="232"/>
      <c r="N125" s="232"/>
      <c r="O125" s="232"/>
      <c r="P125" s="232"/>
    </row>
    <row r="126" spans="1:16" s="234" customFormat="1" ht="12.75" customHeight="1" thickBot="1" x14ac:dyDescent="0.3">
      <c r="A126" s="17"/>
      <c r="B126" s="257"/>
      <c r="C126" s="257"/>
      <c r="D126" s="257"/>
      <c r="E126" s="257"/>
      <c r="F126" s="257"/>
      <c r="G126" s="257"/>
      <c r="H126" s="257"/>
      <c r="I126" s="257"/>
      <c r="J126" s="257"/>
      <c r="K126" s="257"/>
      <c r="M126" s="232"/>
      <c r="N126" s="232"/>
      <c r="O126" s="232"/>
      <c r="P126" s="232"/>
    </row>
    <row r="127" spans="1:16" s="234" customFormat="1" ht="12.75" customHeight="1" thickTop="1" x14ac:dyDescent="0.25">
      <c r="A127" s="17"/>
      <c r="B127" s="1622" t="s">
        <v>461</v>
      </c>
      <c r="C127" s="1623"/>
      <c r="D127" s="1626" t="s">
        <v>163</v>
      </c>
      <c r="E127" s="1627"/>
      <c r="F127" s="1627"/>
      <c r="G127" s="1623"/>
      <c r="H127" s="572" t="s">
        <v>462</v>
      </c>
      <c r="I127" s="572"/>
      <c r="J127" s="572"/>
      <c r="K127" s="573"/>
      <c r="M127" s="232"/>
      <c r="N127" s="232"/>
      <c r="O127" s="232"/>
      <c r="P127" s="232"/>
    </row>
    <row r="128" spans="1:16" s="234" customFormat="1" ht="12.75" customHeight="1" x14ac:dyDescent="0.25">
      <c r="A128" s="17"/>
      <c r="B128" s="1624"/>
      <c r="C128" s="1625"/>
      <c r="D128" s="1628"/>
      <c r="E128" s="1629"/>
      <c r="F128" s="1629"/>
      <c r="G128" s="1625"/>
      <c r="H128" s="491">
        <v>1</v>
      </c>
      <c r="I128" s="491">
        <v>3</v>
      </c>
      <c r="J128" s="491">
        <v>16</v>
      </c>
      <c r="K128" s="492">
        <v>17</v>
      </c>
      <c r="M128" s="232"/>
      <c r="N128" s="232"/>
      <c r="O128" s="232"/>
      <c r="P128" s="232"/>
    </row>
    <row r="129" spans="1:16" s="234" customFormat="1" ht="14.25" customHeight="1" x14ac:dyDescent="0.25">
      <c r="A129" s="17"/>
      <c r="B129" s="1630" t="s">
        <v>481</v>
      </c>
      <c r="C129" s="1631"/>
      <c r="D129" s="1632" t="s">
        <v>482</v>
      </c>
      <c r="E129" s="1633"/>
      <c r="F129" s="1633"/>
      <c r="G129" s="1631"/>
      <c r="H129" s="497">
        <v>103</v>
      </c>
      <c r="I129" s="497">
        <v>148</v>
      </c>
      <c r="J129" s="497">
        <v>111</v>
      </c>
      <c r="K129" s="498">
        <v>82</v>
      </c>
      <c r="M129" s="232"/>
      <c r="N129" s="232"/>
      <c r="O129" s="232"/>
      <c r="P129" s="232"/>
    </row>
    <row r="130" spans="1:16" s="234" customFormat="1" ht="14.25" customHeight="1" thickBot="1" x14ac:dyDescent="0.3">
      <c r="A130" s="17"/>
      <c r="B130" s="1634" t="s">
        <v>484</v>
      </c>
      <c r="C130" s="1635"/>
      <c r="D130" s="1636" t="s">
        <v>485</v>
      </c>
      <c r="E130" s="1637"/>
      <c r="F130" s="1637"/>
      <c r="G130" s="1635"/>
      <c r="H130" s="589">
        <v>11</v>
      </c>
      <c r="I130" s="589">
        <v>16</v>
      </c>
      <c r="J130" s="589">
        <v>0</v>
      </c>
      <c r="K130" s="590">
        <v>0</v>
      </c>
      <c r="M130" s="232"/>
      <c r="N130" s="232"/>
      <c r="O130" s="232"/>
      <c r="P130" s="232"/>
    </row>
    <row r="131" spans="1:16" s="234" customFormat="1" ht="14.25" customHeight="1" thickTop="1" x14ac:dyDescent="0.25">
      <c r="A131" s="17"/>
      <c r="B131" s="943"/>
      <c r="C131" s="943"/>
      <c r="D131" s="943"/>
      <c r="E131" s="943"/>
      <c r="F131" s="943"/>
      <c r="G131" s="943"/>
      <c r="H131" s="944"/>
      <c r="I131" s="944"/>
      <c r="J131" s="944"/>
      <c r="K131" s="944"/>
      <c r="M131" s="232"/>
      <c r="N131" s="232"/>
      <c r="O131" s="232"/>
      <c r="P131" s="232"/>
    </row>
    <row r="132" spans="1:16" s="946" customFormat="1" ht="62.25" customHeight="1" x14ac:dyDescent="0.25">
      <c r="A132" s="945"/>
      <c r="B132" s="1655" t="s">
        <v>1310</v>
      </c>
      <c r="C132" s="1655"/>
      <c r="D132" s="1655"/>
      <c r="E132" s="1655"/>
      <c r="F132" s="1655"/>
      <c r="G132" s="1655"/>
      <c r="H132" s="1655"/>
      <c r="I132" s="1655"/>
      <c r="J132" s="1655"/>
      <c r="K132" s="1655"/>
      <c r="M132" s="947"/>
      <c r="N132" s="947"/>
      <c r="O132" s="947"/>
      <c r="P132" s="947"/>
    </row>
    <row r="133" spans="1:16" s="946" customFormat="1" ht="49.5" customHeight="1" x14ac:dyDescent="0.25">
      <c r="A133" s="945"/>
      <c r="B133" s="1655" t="s">
        <v>1295</v>
      </c>
      <c r="C133" s="1655"/>
      <c r="D133" s="1655"/>
      <c r="E133" s="1655"/>
      <c r="F133" s="1655"/>
      <c r="G133" s="1655"/>
      <c r="H133" s="1655"/>
      <c r="I133" s="1655"/>
      <c r="J133" s="1655"/>
      <c r="K133" s="1655"/>
      <c r="M133" s="947"/>
      <c r="N133" s="947"/>
      <c r="O133" s="947"/>
      <c r="P133" s="947"/>
    </row>
    <row r="134" spans="1:16" s="234" customFormat="1" ht="12.75" customHeight="1" thickBot="1" x14ac:dyDescent="0.3">
      <c r="A134" s="17"/>
      <c r="B134" s="257"/>
      <c r="C134" s="257"/>
      <c r="D134" s="257"/>
      <c r="E134" s="257"/>
      <c r="F134" s="257"/>
      <c r="G134" s="257"/>
      <c r="H134" s="257"/>
      <c r="I134" s="257"/>
      <c r="J134" s="257"/>
      <c r="K134" s="257"/>
      <c r="M134" s="232"/>
      <c r="N134" s="232"/>
      <c r="O134" s="232"/>
      <c r="P134" s="232"/>
    </row>
    <row r="135" spans="1:16" s="234" customFormat="1" ht="12.75" customHeight="1" thickTop="1" x14ac:dyDescent="0.25">
      <c r="A135" s="17"/>
      <c r="B135" s="1622" t="s">
        <v>461</v>
      </c>
      <c r="C135" s="1623"/>
      <c r="D135" s="1626" t="s">
        <v>163</v>
      </c>
      <c r="E135" s="1627"/>
      <c r="F135" s="1627"/>
      <c r="G135" s="572" t="s">
        <v>462</v>
      </c>
      <c r="H135" s="572"/>
      <c r="I135" s="572"/>
      <c r="J135" s="974"/>
      <c r="K135" s="1617" t="s">
        <v>501</v>
      </c>
      <c r="M135" s="232"/>
      <c r="N135" s="232"/>
      <c r="O135" s="232"/>
      <c r="P135" s="232"/>
    </row>
    <row r="136" spans="1:16" s="234" customFormat="1" ht="12.75" customHeight="1" x14ac:dyDescent="0.25">
      <c r="A136" s="17"/>
      <c r="B136" s="1624"/>
      <c r="C136" s="1625"/>
      <c r="D136" s="1628"/>
      <c r="E136" s="1629"/>
      <c r="F136" s="1629"/>
      <c r="G136" s="491">
        <v>1</v>
      </c>
      <c r="H136" s="491">
        <v>3</v>
      </c>
      <c r="I136" s="491">
        <v>16</v>
      </c>
      <c r="J136" s="975">
        <v>17</v>
      </c>
      <c r="K136" s="1618"/>
      <c r="M136" s="232"/>
      <c r="N136" s="232"/>
      <c r="O136" s="232"/>
      <c r="P136" s="232"/>
    </row>
    <row r="137" spans="1:16" s="234" customFormat="1" ht="14.25" customHeight="1" x14ac:dyDescent="0.25">
      <c r="A137" s="17"/>
      <c r="B137" s="1630" t="s">
        <v>481</v>
      </c>
      <c r="C137" s="1631"/>
      <c r="D137" s="1632" t="s">
        <v>482</v>
      </c>
      <c r="E137" s="1633"/>
      <c r="F137" s="1633"/>
      <c r="G137" s="497">
        <f>H129*$H$55</f>
        <v>9702.2165917632319</v>
      </c>
      <c r="H137" s="497">
        <f>I129*$H$56</f>
        <v>11943.478263250739</v>
      </c>
      <c r="I137" s="497">
        <f>J129*$H$57</f>
        <v>1104.9442247374882</v>
      </c>
      <c r="J137" s="976">
        <f>K129*$H$58</f>
        <v>864.0089859791949</v>
      </c>
      <c r="K137" s="498">
        <f>SUM(G137:J137)</f>
        <v>23614.648065730657</v>
      </c>
      <c r="M137" s="232"/>
      <c r="N137" s="232"/>
      <c r="O137" s="232"/>
      <c r="P137" s="232"/>
    </row>
    <row r="138" spans="1:16" s="234" customFormat="1" ht="14.25" customHeight="1" thickBot="1" x14ac:dyDescent="0.3">
      <c r="A138" s="17"/>
      <c r="B138" s="1634" t="s">
        <v>484</v>
      </c>
      <c r="C138" s="1635"/>
      <c r="D138" s="1636" t="s">
        <v>485</v>
      </c>
      <c r="E138" s="1637"/>
      <c r="F138" s="1637"/>
      <c r="G138" s="589">
        <f>H130*$H$55</f>
        <v>1036.1590534892771</v>
      </c>
      <c r="H138" s="589">
        <f>I130*$H$56</f>
        <v>1291.1868392703502</v>
      </c>
      <c r="I138" s="589">
        <f>J130*$H$57</f>
        <v>0</v>
      </c>
      <c r="J138" s="1052">
        <f>K130*$H$58</f>
        <v>0</v>
      </c>
      <c r="K138" s="590">
        <f>SUM(G138:J138)</f>
        <v>2327.3458927596275</v>
      </c>
      <c r="M138" s="232"/>
      <c r="N138" s="232"/>
      <c r="O138" s="232"/>
      <c r="P138" s="232"/>
    </row>
    <row r="139" spans="1:16" s="234" customFormat="1" ht="14.25" customHeight="1" thickTop="1" x14ac:dyDescent="0.25">
      <c r="A139" s="17"/>
      <c r="B139" s="255"/>
      <c r="C139" s="255"/>
      <c r="D139" s="255"/>
      <c r="E139" s="255"/>
      <c r="F139" s="583"/>
      <c r="G139" s="255"/>
      <c r="H139" s="255"/>
      <c r="I139" s="255"/>
      <c r="J139" s="255"/>
      <c r="K139" s="584" t="s">
        <v>531</v>
      </c>
      <c r="M139" s="232"/>
      <c r="N139" s="232"/>
      <c r="O139" s="232"/>
      <c r="P139" s="232"/>
    </row>
    <row r="140" spans="1:16" ht="29.25" customHeight="1" x14ac:dyDescent="0.25">
      <c r="B140" s="1639" t="s">
        <v>787</v>
      </c>
      <c r="C140" s="1639"/>
      <c r="D140" s="1639"/>
      <c r="E140" s="1639"/>
      <c r="F140" s="1639"/>
      <c r="G140" s="1639"/>
      <c r="H140" s="1639"/>
      <c r="I140" s="1639"/>
      <c r="J140" s="1639"/>
      <c r="K140" s="1639"/>
      <c r="L140" s="243"/>
    </row>
    <row r="141" spans="1:16" ht="63.75" customHeight="1" x14ac:dyDescent="0.25">
      <c r="B141" s="1639"/>
      <c r="C141" s="1639"/>
      <c r="D141" s="1639"/>
      <c r="E141" s="1639"/>
      <c r="F141" s="1639"/>
      <c r="G141" s="1639"/>
      <c r="H141" s="1639"/>
      <c r="I141" s="1639"/>
      <c r="J141" s="1639"/>
      <c r="K141" s="1639"/>
      <c r="L141" s="243"/>
    </row>
    <row r="142" spans="1:16" ht="54" customHeight="1" x14ac:dyDescent="0.25">
      <c r="B142" s="1639"/>
      <c r="C142" s="1639"/>
      <c r="D142" s="1639"/>
      <c r="E142" s="1639"/>
      <c r="F142" s="1639"/>
      <c r="G142" s="1639"/>
      <c r="H142" s="1639"/>
      <c r="I142" s="1639"/>
      <c r="J142" s="1639"/>
      <c r="K142" s="1639"/>
    </row>
    <row r="143" spans="1:16" ht="20.100000000000001" customHeight="1" x14ac:dyDescent="0.25">
      <c r="B143" s="258" t="s">
        <v>788</v>
      </c>
      <c r="C143" s="258"/>
      <c r="D143" s="258"/>
      <c r="E143" s="258"/>
      <c r="F143" s="258"/>
      <c r="G143" s="258"/>
      <c r="H143" s="258"/>
      <c r="I143" s="258"/>
      <c r="J143" s="258"/>
      <c r="K143" s="258"/>
    </row>
    <row r="144" spans="1:16" ht="6" customHeight="1" thickBot="1" x14ac:dyDescent="0.3">
      <c r="B144" s="258"/>
      <c r="C144" s="258"/>
      <c r="D144" s="258"/>
      <c r="E144" s="258"/>
      <c r="F144" s="258"/>
      <c r="G144" s="258"/>
      <c r="H144" s="258"/>
      <c r="I144" s="258"/>
      <c r="J144" s="258"/>
      <c r="K144" s="258"/>
    </row>
    <row r="145" spans="1:16" ht="48" thickTop="1" x14ac:dyDescent="0.25">
      <c r="B145" s="591" t="s">
        <v>82</v>
      </c>
      <c r="C145" s="592" t="s">
        <v>789</v>
      </c>
      <c r="D145" s="592"/>
      <c r="E145" s="592"/>
      <c r="F145" s="593" t="s">
        <v>502</v>
      </c>
      <c r="G145" s="593" t="s">
        <v>503</v>
      </c>
      <c r="H145" s="593" t="s">
        <v>504</v>
      </c>
      <c r="I145" s="593" t="s">
        <v>505</v>
      </c>
      <c r="J145" s="593" t="s">
        <v>506</v>
      </c>
      <c r="K145" s="594" t="s">
        <v>454</v>
      </c>
      <c r="L145" s="977"/>
    </row>
    <row r="146" spans="1:16" ht="15.75" x14ac:dyDescent="0.25">
      <c r="B146" s="490"/>
      <c r="C146" s="504" t="s">
        <v>507</v>
      </c>
      <c r="D146" s="505"/>
      <c r="E146" s="506"/>
      <c r="F146" s="503"/>
      <c r="G146" s="503"/>
      <c r="H146" s="503"/>
      <c r="I146" s="503"/>
      <c r="J146" s="503"/>
      <c r="K146" s="507"/>
      <c r="L146" s="978"/>
    </row>
    <row r="147" spans="1:16" ht="12.75" customHeight="1" x14ac:dyDescent="0.25">
      <c r="B147" s="508">
        <v>4011479</v>
      </c>
      <c r="C147" s="509" t="s">
        <v>508</v>
      </c>
      <c r="D147" s="510"/>
      <c r="E147" s="511"/>
      <c r="F147" s="512" t="s">
        <v>110</v>
      </c>
      <c r="G147" s="513">
        <v>10500</v>
      </c>
      <c r="H147" s="514">
        <v>99.6</v>
      </c>
      <c r="I147" s="514">
        <f>G147/H147</f>
        <v>105.42168674698796</v>
      </c>
      <c r="J147" s="514">
        <f>G147/H147</f>
        <v>105.42168674698796</v>
      </c>
      <c r="K147" s="515">
        <v>3</v>
      </c>
      <c r="L147" s="237"/>
    </row>
    <row r="148" spans="1:16" ht="15.75" x14ac:dyDescent="0.25">
      <c r="B148" s="508">
        <v>4011353</v>
      </c>
      <c r="C148" s="509" t="s">
        <v>133</v>
      </c>
      <c r="D148" s="510"/>
      <c r="E148" s="511"/>
      <c r="F148" s="512" t="s">
        <v>88</v>
      </c>
      <c r="G148" s="513">
        <v>350000</v>
      </c>
      <c r="H148" s="514">
        <v>1500</v>
      </c>
      <c r="I148" s="514">
        <f>G148/H148</f>
        <v>233.33333333333334</v>
      </c>
      <c r="J148" s="514">
        <f>G148/H148</f>
        <v>233.33333333333334</v>
      </c>
      <c r="K148" s="515">
        <v>3</v>
      </c>
      <c r="L148" s="237"/>
    </row>
    <row r="149" spans="1:16" ht="15.75" x14ac:dyDescent="0.25">
      <c r="B149" s="508">
        <v>4011463</v>
      </c>
      <c r="C149" s="509" t="s">
        <v>509</v>
      </c>
      <c r="D149" s="510"/>
      <c r="E149" s="511"/>
      <c r="F149" s="512" t="s">
        <v>510</v>
      </c>
      <c r="G149" s="513">
        <v>25200</v>
      </c>
      <c r="H149" s="514">
        <v>99.6</v>
      </c>
      <c r="I149" s="514">
        <f>G149/H149</f>
        <v>253.01204819277109</v>
      </c>
      <c r="J149" s="514">
        <f>G149/H149</f>
        <v>253.01204819277109</v>
      </c>
      <c r="K149" s="515">
        <v>3</v>
      </c>
      <c r="L149" s="237"/>
    </row>
    <row r="150" spans="1:16" ht="15.75" x14ac:dyDescent="0.25">
      <c r="B150" s="516"/>
      <c r="C150" s="517" t="s">
        <v>511</v>
      </c>
      <c r="D150" s="518"/>
      <c r="E150" s="519"/>
      <c r="F150" s="520"/>
      <c r="G150" s="520"/>
      <c r="H150" s="520"/>
      <c r="I150" s="520"/>
      <c r="J150" s="520"/>
      <c r="K150" s="521"/>
      <c r="L150" s="237"/>
    </row>
    <row r="151" spans="1:16" ht="15.75" x14ac:dyDescent="0.25">
      <c r="B151" s="508">
        <v>4011370</v>
      </c>
      <c r="C151" s="509" t="s">
        <v>512</v>
      </c>
      <c r="D151" s="510"/>
      <c r="E151" s="511"/>
      <c r="F151" s="512" t="s">
        <v>88</v>
      </c>
      <c r="G151" s="513">
        <v>250000</v>
      </c>
      <c r="H151" s="514">
        <v>361.93</v>
      </c>
      <c r="I151" s="514">
        <f>G151/H151</f>
        <v>690.74130356698811</v>
      </c>
      <c r="J151" s="514">
        <v>0</v>
      </c>
      <c r="K151" s="515">
        <v>1</v>
      </c>
      <c r="L151" s="237"/>
    </row>
    <row r="152" spans="1:16" s="233" customFormat="1" ht="15.75" x14ac:dyDescent="0.25">
      <c r="A152" s="17"/>
      <c r="B152" s="516"/>
      <c r="C152" s="517" t="s">
        <v>513</v>
      </c>
      <c r="D152" s="518"/>
      <c r="E152" s="519"/>
      <c r="F152" s="520"/>
      <c r="G152" s="520"/>
      <c r="H152" s="520"/>
      <c r="I152" s="520"/>
      <c r="J152" s="520"/>
      <c r="K152" s="521"/>
      <c r="L152" s="237"/>
      <c r="M152" s="232"/>
      <c r="N152" s="232"/>
      <c r="O152" s="232"/>
      <c r="P152" s="232"/>
    </row>
    <row r="153" spans="1:16" s="233" customFormat="1" ht="15.75" x14ac:dyDescent="0.25">
      <c r="A153" s="17"/>
      <c r="B153" s="508">
        <v>2003377</v>
      </c>
      <c r="C153" s="522" t="s">
        <v>514</v>
      </c>
      <c r="D153" s="523"/>
      <c r="E153" s="524"/>
      <c r="F153" s="512" t="s">
        <v>27</v>
      </c>
      <c r="G153" s="513">
        <v>1000</v>
      </c>
      <c r="H153" s="525" t="s">
        <v>515</v>
      </c>
      <c r="I153" s="514">
        <v>38.322900000000004</v>
      </c>
      <c r="J153" s="514">
        <v>38.322900000000004</v>
      </c>
      <c r="K153" s="515">
        <v>16</v>
      </c>
      <c r="L153" s="237"/>
      <c r="M153" s="232"/>
      <c r="N153" s="232"/>
      <c r="O153" s="232"/>
      <c r="P153" s="232"/>
    </row>
    <row r="154" spans="1:16" s="233" customFormat="1" ht="15.75" x14ac:dyDescent="0.25">
      <c r="A154" s="17"/>
      <c r="B154" s="508">
        <v>2003321</v>
      </c>
      <c r="C154" s="526" t="s">
        <v>516</v>
      </c>
      <c r="D154" s="527"/>
      <c r="E154" s="524"/>
      <c r="F154" s="512" t="s">
        <v>27</v>
      </c>
      <c r="G154" s="513">
        <v>1000</v>
      </c>
      <c r="H154" s="525" t="s">
        <v>517</v>
      </c>
      <c r="I154" s="514">
        <v>34.673100000000005</v>
      </c>
      <c r="J154" s="514">
        <v>34.673100000000005</v>
      </c>
      <c r="K154" s="515">
        <v>16</v>
      </c>
      <c r="L154" s="237"/>
      <c r="M154" s="232"/>
      <c r="N154" s="232"/>
      <c r="O154" s="232"/>
      <c r="P154" s="232"/>
    </row>
    <row r="155" spans="1:16" s="233" customFormat="1" ht="15.75" x14ac:dyDescent="0.25">
      <c r="A155" s="17"/>
      <c r="B155" s="508">
        <v>2003309</v>
      </c>
      <c r="C155" s="522" t="s">
        <v>600</v>
      </c>
      <c r="D155" s="523"/>
      <c r="E155" s="524"/>
      <c r="F155" s="512" t="s">
        <v>27</v>
      </c>
      <c r="G155" s="513">
        <v>10</v>
      </c>
      <c r="H155" s="525" t="s">
        <v>518</v>
      </c>
      <c r="I155" s="514">
        <v>195.70543982840547</v>
      </c>
      <c r="J155" s="514">
        <v>0</v>
      </c>
      <c r="K155" s="515" t="s">
        <v>519</v>
      </c>
      <c r="L155" s="237"/>
      <c r="M155" s="232"/>
      <c r="N155" s="232"/>
      <c r="O155" s="232"/>
      <c r="P155" s="232"/>
    </row>
    <row r="156" spans="1:16" ht="15.75" x14ac:dyDescent="0.25">
      <c r="B156" s="516"/>
      <c r="C156" s="517" t="s">
        <v>520</v>
      </c>
      <c r="D156" s="518"/>
      <c r="E156" s="519"/>
      <c r="F156" s="520"/>
      <c r="G156" s="520"/>
      <c r="H156" s="520"/>
      <c r="I156" s="520"/>
      <c r="J156" s="520"/>
      <c r="K156" s="521"/>
      <c r="L156" s="237"/>
    </row>
    <row r="157" spans="1:16" ht="12.75" customHeight="1" thickBot="1" x14ac:dyDescent="0.3">
      <c r="B157" s="595">
        <v>5214001</v>
      </c>
      <c r="C157" s="596" t="s">
        <v>521</v>
      </c>
      <c r="D157" s="597"/>
      <c r="E157" s="598"/>
      <c r="F157" s="599" t="s">
        <v>88</v>
      </c>
      <c r="G157" s="600">
        <v>14750</v>
      </c>
      <c r="H157" s="601">
        <v>190.9</v>
      </c>
      <c r="I157" s="601">
        <f>G157/H157</f>
        <v>77.265584075432159</v>
      </c>
      <c r="J157" s="601">
        <f>G157/H157</f>
        <v>77.265584075432159</v>
      </c>
      <c r="K157" s="602">
        <v>17</v>
      </c>
      <c r="L157" s="237"/>
    </row>
    <row r="158" spans="1:16" ht="17.25" customHeight="1" thickTop="1" x14ac:dyDescent="0.25">
      <c r="B158" s="1664" t="s">
        <v>522</v>
      </c>
      <c r="C158" s="1664"/>
      <c r="D158" s="1664"/>
      <c r="E158" s="1664"/>
      <c r="F158" s="1664"/>
      <c r="G158" s="1664"/>
      <c r="H158" s="1664"/>
      <c r="I158" s="1664"/>
      <c r="J158" s="1664"/>
      <c r="K158" s="1664"/>
      <c r="L158" s="237"/>
    </row>
    <row r="159" spans="1:16" ht="15.75" x14ac:dyDescent="0.25">
      <c r="B159" s="259"/>
      <c r="C159" s="259"/>
      <c r="D159" s="259"/>
      <c r="E159" s="259"/>
      <c r="F159" s="259"/>
      <c r="G159" s="259"/>
      <c r="H159" s="259"/>
      <c r="I159" s="259"/>
      <c r="J159" s="259"/>
      <c r="K159" s="259"/>
    </row>
    <row r="160" spans="1:16" ht="20.100000000000001" customHeight="1" x14ac:dyDescent="0.25">
      <c r="B160" s="258" t="s">
        <v>523</v>
      </c>
      <c r="C160" s="258"/>
      <c r="D160" s="258"/>
      <c r="E160" s="258"/>
      <c r="F160" s="258"/>
      <c r="G160" s="258"/>
      <c r="H160" s="258"/>
      <c r="I160" s="258"/>
      <c r="J160" s="258"/>
      <c r="K160" s="258"/>
    </row>
    <row r="161" spans="2:12" ht="6" customHeight="1" thickBot="1" x14ac:dyDescent="0.3">
      <c r="B161" s="258"/>
      <c r="C161" s="258"/>
      <c r="D161" s="258"/>
      <c r="E161" s="258"/>
      <c r="F161" s="258"/>
      <c r="G161" s="258"/>
      <c r="H161" s="258"/>
      <c r="I161" s="258"/>
      <c r="J161" s="258"/>
      <c r="K161" s="258"/>
    </row>
    <row r="162" spans="2:12" ht="32.25" thickTop="1" x14ac:dyDescent="0.25">
      <c r="B162" s="257"/>
      <c r="C162" s="591" t="s">
        <v>454</v>
      </c>
      <c r="D162" s="603" t="s">
        <v>83</v>
      </c>
      <c r="E162" s="603"/>
      <c r="F162" s="603"/>
      <c r="G162" s="603" t="s">
        <v>524</v>
      </c>
      <c r="H162" s="603"/>
      <c r="I162" s="593" t="s">
        <v>525</v>
      </c>
      <c r="J162" s="594" t="s">
        <v>526</v>
      </c>
      <c r="K162" s="564"/>
    </row>
    <row r="163" spans="2:12" ht="15.75" x14ac:dyDescent="0.25">
      <c r="B163" s="257"/>
      <c r="C163" s="493">
        <v>1</v>
      </c>
      <c r="D163" s="528" t="s">
        <v>527</v>
      </c>
      <c r="E163" s="528"/>
      <c r="F163" s="528"/>
      <c r="G163" s="528">
        <v>0</v>
      </c>
      <c r="H163" s="528"/>
      <c r="I163" s="529">
        <f>I151</f>
        <v>690.74130356698811</v>
      </c>
      <c r="J163" s="604">
        <f>G163*I163</f>
        <v>0</v>
      </c>
      <c r="K163" s="565"/>
    </row>
    <row r="164" spans="2:12" ht="15.75" x14ac:dyDescent="0.25">
      <c r="B164" s="257"/>
      <c r="C164" s="494">
        <v>3</v>
      </c>
      <c r="D164" s="530" t="s">
        <v>528</v>
      </c>
      <c r="E164" s="530"/>
      <c r="F164" s="530"/>
      <c r="G164" s="530">
        <v>4</v>
      </c>
      <c r="H164" s="530"/>
      <c r="I164" s="529">
        <f>SUM(I147:I149)</f>
        <v>591.76706827309238</v>
      </c>
      <c r="J164" s="604">
        <f>G164*I164</f>
        <v>2367.0682730923695</v>
      </c>
      <c r="K164" s="565"/>
    </row>
    <row r="165" spans="2:12" ht="15.75" x14ac:dyDescent="0.25">
      <c r="B165" s="257"/>
      <c r="C165" s="494">
        <v>16</v>
      </c>
      <c r="D165" s="530" t="s">
        <v>529</v>
      </c>
      <c r="E165" s="530"/>
      <c r="F165" s="530"/>
      <c r="G165" s="530">
        <v>1</v>
      </c>
      <c r="H165" s="530"/>
      <c r="I165" s="529">
        <f>SUM(I153:I154)</f>
        <v>72.996000000000009</v>
      </c>
      <c r="J165" s="604">
        <f>G165*I165</f>
        <v>72.996000000000009</v>
      </c>
      <c r="K165" s="565"/>
    </row>
    <row r="166" spans="2:12" ht="15.75" x14ac:dyDescent="0.25">
      <c r="B166" s="257"/>
      <c r="C166" s="494">
        <v>17</v>
      </c>
      <c r="D166" s="530" t="s">
        <v>530</v>
      </c>
      <c r="E166" s="530"/>
      <c r="F166" s="530"/>
      <c r="G166" s="530">
        <v>4</v>
      </c>
      <c r="H166" s="530"/>
      <c r="I166" s="529">
        <f>I157</f>
        <v>77.265584075432159</v>
      </c>
      <c r="J166" s="604">
        <f>G166*I166</f>
        <v>309.06233630172864</v>
      </c>
      <c r="K166" s="565"/>
    </row>
    <row r="167" spans="2:12" ht="16.5" thickBot="1" x14ac:dyDescent="0.3">
      <c r="B167" s="257"/>
      <c r="C167" s="605"/>
      <c r="D167" s="606"/>
      <c r="E167" s="606"/>
      <c r="F167" s="606"/>
      <c r="G167" s="606"/>
      <c r="H167" s="606"/>
      <c r="I167" s="607" t="s">
        <v>260</v>
      </c>
      <c r="J167" s="608">
        <f>SUM(J164:J166)</f>
        <v>2749.1266093940981</v>
      </c>
      <c r="K167" s="566"/>
    </row>
    <row r="168" spans="2:12" ht="9" customHeight="1" thickTop="1" x14ac:dyDescent="0.25">
      <c r="B168" s="255"/>
      <c r="C168" s="255"/>
      <c r="D168" s="255"/>
      <c r="E168" s="255"/>
      <c r="F168" s="255"/>
      <c r="G168" s="255"/>
      <c r="H168" s="255"/>
      <c r="I168" s="255"/>
      <c r="J168" s="255"/>
      <c r="K168" s="562"/>
    </row>
    <row r="169" spans="2:12" x14ac:dyDescent="0.25">
      <c r="B169" s="1639" t="s">
        <v>790</v>
      </c>
      <c r="C169" s="1639"/>
      <c r="D169" s="1639"/>
      <c r="E169" s="1639"/>
      <c r="F169" s="1639"/>
      <c r="G169" s="1639"/>
      <c r="H169" s="1639"/>
      <c r="I169" s="1639"/>
      <c r="J169" s="1639"/>
      <c r="K169" s="1639"/>
    </row>
    <row r="170" spans="2:12" x14ac:dyDescent="0.25">
      <c r="B170" s="1639"/>
      <c r="C170" s="1639"/>
      <c r="D170" s="1639"/>
      <c r="E170" s="1639"/>
      <c r="F170" s="1639"/>
      <c r="G170" s="1639"/>
      <c r="H170" s="1639"/>
      <c r="I170" s="1639"/>
      <c r="J170" s="1639"/>
      <c r="K170" s="1639"/>
    </row>
    <row r="171" spans="2:12" x14ac:dyDescent="0.25">
      <c r="B171" s="1639"/>
      <c r="C171" s="1639"/>
      <c r="D171" s="1639"/>
      <c r="E171" s="1639"/>
      <c r="F171" s="1639"/>
      <c r="G171" s="1639"/>
      <c r="H171" s="1639"/>
      <c r="I171" s="1639"/>
      <c r="J171" s="1639"/>
      <c r="K171" s="1639"/>
    </row>
    <row r="172" spans="2:12" ht="15.75" x14ac:dyDescent="0.25">
      <c r="B172" s="255"/>
      <c r="C172" s="257"/>
      <c r="D172" s="257"/>
      <c r="E172" s="257"/>
      <c r="F172" s="257"/>
      <c r="G172" s="257"/>
      <c r="H172" s="257"/>
      <c r="I172" s="257"/>
      <c r="J172" s="257"/>
      <c r="K172" s="255"/>
    </row>
    <row r="173" spans="2:12" ht="20.100000000000001" customHeight="1" x14ac:dyDescent="0.25">
      <c r="B173" s="567" t="s">
        <v>532</v>
      </c>
      <c r="C173" s="258"/>
      <c r="D173" s="258"/>
      <c r="E173" s="258"/>
      <c r="F173" s="258"/>
      <c r="G173" s="258"/>
      <c r="H173" s="258"/>
      <c r="I173" s="258"/>
      <c r="J173" s="258"/>
      <c r="K173" s="567"/>
    </row>
    <row r="174" spans="2:12" ht="6" customHeight="1" thickBot="1" x14ac:dyDescent="0.3">
      <c r="B174" s="236"/>
      <c r="C174" s="258"/>
      <c r="D174" s="258"/>
      <c r="E174" s="258"/>
      <c r="F174" s="258"/>
      <c r="G174" s="258"/>
      <c r="H174" s="258"/>
      <c r="I174" s="258"/>
      <c r="J174" s="258"/>
      <c r="K174" s="236"/>
    </row>
    <row r="175" spans="2:12" ht="21.95" customHeight="1" thickTop="1" x14ac:dyDescent="0.25">
      <c r="C175" s="1665" t="s">
        <v>791</v>
      </c>
      <c r="D175" s="1666"/>
      <c r="E175" s="1666"/>
      <c r="F175" s="1666"/>
      <c r="G175" s="1666"/>
      <c r="H175" s="1666"/>
      <c r="I175" s="1666"/>
      <c r="J175" s="1667"/>
      <c r="K175" s="236"/>
      <c r="L175" s="237"/>
    </row>
    <row r="176" spans="2:12" ht="31.5" x14ac:dyDescent="0.25">
      <c r="C176" s="490" t="s">
        <v>82</v>
      </c>
      <c r="D176" s="531" t="s">
        <v>163</v>
      </c>
      <c r="E176" s="531"/>
      <c r="F176" s="531"/>
      <c r="G176" s="491"/>
      <c r="H176" s="491"/>
      <c r="I176" s="503" t="s">
        <v>502</v>
      </c>
      <c r="J176" s="609" t="s">
        <v>503</v>
      </c>
      <c r="K176" s="236"/>
      <c r="L176" s="237"/>
    </row>
    <row r="177" spans="1:12" s="244" customFormat="1" ht="30.75" customHeight="1" x14ac:dyDescent="0.25">
      <c r="A177" s="17"/>
      <c r="C177" s="468">
        <v>5212558</v>
      </c>
      <c r="D177" s="1619" t="s">
        <v>1287</v>
      </c>
      <c r="E177" s="1620"/>
      <c r="F177" s="1620"/>
      <c r="G177" s="1620"/>
      <c r="H177" s="1621"/>
      <c r="I177" s="532" t="s">
        <v>345</v>
      </c>
      <c r="J177" s="604">
        <f>K64</f>
        <v>364.94348962145074</v>
      </c>
      <c r="K177" s="568"/>
      <c r="L177" s="245"/>
    </row>
    <row r="178" spans="1:12" s="244" customFormat="1" ht="30" customHeight="1" x14ac:dyDescent="0.25">
      <c r="A178" s="17"/>
      <c r="C178" s="610">
        <v>5212557</v>
      </c>
      <c r="D178" s="1619" t="s">
        <v>1286</v>
      </c>
      <c r="E178" s="1620"/>
      <c r="F178" s="1620"/>
      <c r="G178" s="1620"/>
      <c r="H178" s="1621"/>
      <c r="I178" s="532" t="s">
        <v>345</v>
      </c>
      <c r="J178" s="604">
        <f>SUM(K65:K66)</f>
        <v>1037.5311095277007</v>
      </c>
      <c r="K178" s="568"/>
      <c r="L178" s="245"/>
    </row>
    <row r="179" spans="1:12" s="244" customFormat="1" ht="33" customHeight="1" x14ac:dyDescent="0.25">
      <c r="A179" s="17"/>
      <c r="C179" s="468">
        <v>5212560</v>
      </c>
      <c r="D179" s="1619" t="s">
        <v>1285</v>
      </c>
      <c r="E179" s="1620"/>
      <c r="F179" s="1620"/>
      <c r="G179" s="1620"/>
      <c r="H179" s="1621"/>
      <c r="I179" s="532" t="s">
        <v>345</v>
      </c>
      <c r="J179" s="604">
        <f>K67</f>
        <v>94.196277589934283</v>
      </c>
      <c r="K179" s="568"/>
      <c r="L179" s="245"/>
    </row>
    <row r="180" spans="1:12" s="244" customFormat="1" ht="44.25" customHeight="1" x14ac:dyDescent="0.25">
      <c r="A180" s="17"/>
      <c r="C180" s="468" t="s">
        <v>533</v>
      </c>
      <c r="D180" s="1619" t="s">
        <v>1291</v>
      </c>
      <c r="E180" s="1620"/>
      <c r="F180" s="1620"/>
      <c r="G180" s="1620"/>
      <c r="H180" s="1621"/>
      <c r="I180" s="532" t="s">
        <v>345</v>
      </c>
      <c r="J180" s="604">
        <f>SUM(K68:K69)</f>
        <v>734.64330466033812</v>
      </c>
      <c r="K180" s="568"/>
      <c r="L180" s="245"/>
    </row>
    <row r="181" spans="1:12" s="244" customFormat="1" ht="33" customHeight="1" x14ac:dyDescent="0.25">
      <c r="A181" s="17"/>
      <c r="C181" s="468" t="s">
        <v>534</v>
      </c>
      <c r="D181" s="1619" t="s">
        <v>1292</v>
      </c>
      <c r="E181" s="1620"/>
      <c r="F181" s="1620"/>
      <c r="G181" s="1620"/>
      <c r="H181" s="1621"/>
      <c r="I181" s="532" t="s">
        <v>345</v>
      </c>
      <c r="J181" s="604">
        <f>K70</f>
        <v>80.699177454396889</v>
      </c>
      <c r="K181" s="568"/>
      <c r="L181" s="245"/>
    </row>
    <row r="182" spans="1:12" s="244" customFormat="1" ht="27" customHeight="1" x14ac:dyDescent="0.25">
      <c r="A182" s="17"/>
      <c r="C182" s="610">
        <v>5212556</v>
      </c>
      <c r="D182" s="1619" t="s">
        <v>1293</v>
      </c>
      <c r="E182" s="1620"/>
      <c r="F182" s="1620"/>
      <c r="G182" s="1620"/>
      <c r="H182" s="1621"/>
      <c r="I182" s="532" t="s">
        <v>345</v>
      </c>
      <c r="J182" s="604">
        <f>K71</f>
        <v>349.79091008866237</v>
      </c>
      <c r="K182" s="568"/>
      <c r="L182" s="245"/>
    </row>
    <row r="183" spans="1:12" s="244" customFormat="1" ht="34.5" customHeight="1" x14ac:dyDescent="0.25">
      <c r="A183" s="17"/>
      <c r="C183" s="610" t="s">
        <v>535</v>
      </c>
      <c r="D183" s="1619" t="s">
        <v>1294</v>
      </c>
      <c r="E183" s="1620"/>
      <c r="F183" s="1620"/>
      <c r="G183" s="1620"/>
      <c r="H183" s="1621"/>
      <c r="I183" s="532" t="s">
        <v>345</v>
      </c>
      <c r="J183" s="604">
        <f>K72</f>
        <v>104.15073006504679</v>
      </c>
      <c r="K183" s="568"/>
    </row>
    <row r="184" spans="1:12" s="244" customFormat="1" ht="28.5" customHeight="1" x14ac:dyDescent="0.25">
      <c r="A184" s="17"/>
      <c r="C184" s="610">
        <v>5213835</v>
      </c>
      <c r="D184" s="1619" t="s">
        <v>1283</v>
      </c>
      <c r="E184" s="1620"/>
      <c r="F184" s="1620"/>
      <c r="G184" s="1620"/>
      <c r="H184" s="1621"/>
      <c r="I184" s="532" t="s">
        <v>345</v>
      </c>
      <c r="J184" s="604">
        <f>K137</f>
        <v>23614.648065730657</v>
      </c>
      <c r="K184" s="568"/>
      <c r="L184" s="245"/>
    </row>
    <row r="185" spans="1:12" s="244" customFormat="1" ht="26.25" customHeight="1" x14ac:dyDescent="0.25">
      <c r="A185" s="17"/>
      <c r="C185" s="610">
        <v>5213838</v>
      </c>
      <c r="D185" s="1619" t="s">
        <v>1282</v>
      </c>
      <c r="E185" s="1620"/>
      <c r="F185" s="1620"/>
      <c r="G185" s="1620"/>
      <c r="H185" s="1621"/>
      <c r="I185" s="532" t="s">
        <v>345</v>
      </c>
      <c r="J185" s="604">
        <f>K138</f>
        <v>2327.3458927596275</v>
      </c>
      <c r="K185" s="568"/>
      <c r="L185" s="245"/>
    </row>
    <row r="186" spans="1:12" s="244" customFormat="1" ht="29.25" customHeight="1" x14ac:dyDescent="0.25">
      <c r="A186" s="17"/>
      <c r="C186" s="468">
        <v>5213383</v>
      </c>
      <c r="D186" s="1619" t="s">
        <v>1281</v>
      </c>
      <c r="E186" s="1620"/>
      <c r="F186" s="1620"/>
      <c r="G186" s="1620"/>
      <c r="H186" s="1621"/>
      <c r="I186" s="532" t="s">
        <v>345</v>
      </c>
      <c r="J186" s="604">
        <f>K73</f>
        <v>610.001427169213</v>
      </c>
      <c r="K186" s="568"/>
      <c r="L186" s="246">
        <v>0</v>
      </c>
    </row>
    <row r="187" spans="1:12" s="244" customFormat="1" ht="15.75" x14ac:dyDescent="0.25">
      <c r="A187" s="17"/>
      <c r="C187" s="468">
        <v>5213850</v>
      </c>
      <c r="D187" s="1619" t="s">
        <v>343</v>
      </c>
      <c r="E187" s="1620"/>
      <c r="F187" s="1620"/>
      <c r="G187" s="1620"/>
      <c r="H187" s="1621"/>
      <c r="I187" s="532" t="s">
        <v>344</v>
      </c>
      <c r="J187" s="611">
        <f>J167</f>
        <v>2749.1266093940981</v>
      </c>
      <c r="K187" s="568"/>
      <c r="L187" s="245"/>
    </row>
    <row r="188" spans="1:12" s="248" customFormat="1" ht="21.95" customHeight="1" x14ac:dyDescent="0.25">
      <c r="A188" s="17"/>
      <c r="C188" s="1668" t="s">
        <v>792</v>
      </c>
      <c r="D188" s="1669"/>
      <c r="E188" s="1669"/>
      <c r="F188" s="1669"/>
      <c r="G188" s="1669"/>
      <c r="H188" s="1669"/>
      <c r="I188" s="1669"/>
      <c r="J188" s="1670"/>
      <c r="K188" s="569"/>
      <c r="L188" s="247"/>
    </row>
    <row r="189" spans="1:12" s="244" customFormat="1" ht="31.5" x14ac:dyDescent="0.25">
      <c r="A189" s="17"/>
      <c r="C189" s="490" t="s">
        <v>82</v>
      </c>
      <c r="D189" s="531" t="s">
        <v>163</v>
      </c>
      <c r="E189" s="531"/>
      <c r="F189" s="503" t="s">
        <v>536</v>
      </c>
      <c r="G189" s="503" t="s">
        <v>537</v>
      </c>
      <c r="H189" s="503" t="s">
        <v>538</v>
      </c>
      <c r="I189" s="503" t="s">
        <v>84</v>
      </c>
      <c r="J189" s="507" t="s">
        <v>539</v>
      </c>
      <c r="K189" s="570"/>
      <c r="L189" s="249"/>
    </row>
    <row r="190" spans="1:12" ht="42.75" customHeight="1" thickBot="1" x14ac:dyDescent="0.3">
      <c r="C190" s="612">
        <v>5213850</v>
      </c>
      <c r="D190" s="1644" t="str">
        <f>D187</f>
        <v>Operação de sinalização por bandeirola de tecido ou com placa metálica</v>
      </c>
      <c r="E190" s="1674"/>
      <c r="F190" s="613">
        <v>1</v>
      </c>
      <c r="G190" s="614">
        <v>15</v>
      </c>
      <c r="H190" s="615" t="s">
        <v>540</v>
      </c>
      <c r="I190" s="616" t="s">
        <v>344</v>
      </c>
      <c r="J190" s="617" t="s">
        <v>793</v>
      </c>
      <c r="K190" s="236"/>
      <c r="L190" s="250"/>
    </row>
    <row r="191" spans="1:12" ht="15.75" customHeight="1" thickTop="1" x14ac:dyDescent="0.25">
      <c r="C191" s="1664" t="s">
        <v>794</v>
      </c>
      <c r="D191" s="1664"/>
      <c r="E191" s="1664"/>
      <c r="F191" s="1664"/>
      <c r="G191" s="1664"/>
      <c r="H191" s="1664"/>
      <c r="I191" s="1664"/>
      <c r="J191" s="1664"/>
      <c r="K191" s="236"/>
    </row>
    <row r="192" spans="1:12" x14ac:dyDescent="0.25">
      <c r="J192" s="236"/>
      <c r="K192" s="236"/>
    </row>
    <row r="193" spans="10:11" x14ac:dyDescent="0.25">
      <c r="J193" s="236"/>
      <c r="K193" s="236"/>
    </row>
    <row r="194" spans="10:11" x14ac:dyDescent="0.25">
      <c r="J194" s="236"/>
      <c r="K194" s="236"/>
    </row>
    <row r="195" spans="10:11" x14ac:dyDescent="0.25">
      <c r="J195" s="251"/>
    </row>
    <row r="200" spans="10:11" x14ac:dyDescent="0.25">
      <c r="J200" s="251"/>
    </row>
  </sheetData>
  <mergeCells count="64">
    <mergeCell ref="L62:L63"/>
    <mergeCell ref="D62:F63"/>
    <mergeCell ref="K62:K63"/>
    <mergeCell ref="D190:E190"/>
    <mergeCell ref="B132:K132"/>
    <mergeCell ref="B133:K133"/>
    <mergeCell ref="C114:F114"/>
    <mergeCell ref="B130:C130"/>
    <mergeCell ref="D130:G130"/>
    <mergeCell ref="C115:F115"/>
    <mergeCell ref="C116:F116"/>
    <mergeCell ref="C117:F117"/>
    <mergeCell ref="C118:F118"/>
    <mergeCell ref="C119:F119"/>
    <mergeCell ref="C120:F120"/>
    <mergeCell ref="B123:K125"/>
    <mergeCell ref="C191:J191"/>
    <mergeCell ref="B140:K142"/>
    <mergeCell ref="B158:K158"/>
    <mergeCell ref="B169:K171"/>
    <mergeCell ref="C175:J175"/>
    <mergeCell ref="C188:J188"/>
    <mergeCell ref="D177:H177"/>
    <mergeCell ref="D178:H178"/>
    <mergeCell ref="D179:H179"/>
    <mergeCell ref="D182:H182"/>
    <mergeCell ref="D184:H184"/>
    <mergeCell ref="D185:H185"/>
    <mergeCell ref="D186:H186"/>
    <mergeCell ref="D187:H187"/>
    <mergeCell ref="D180:H180"/>
    <mergeCell ref="D183:H183"/>
    <mergeCell ref="B30:K32"/>
    <mergeCell ref="B76:K79"/>
    <mergeCell ref="B99:K99"/>
    <mergeCell ref="B109:K109"/>
    <mergeCell ref="C112:F113"/>
    <mergeCell ref="B51:K51"/>
    <mergeCell ref="B62:C63"/>
    <mergeCell ref="B35:C36"/>
    <mergeCell ref="D35:G36"/>
    <mergeCell ref="B50:K50"/>
    <mergeCell ref="B19:K21"/>
    <mergeCell ref="C25:K25"/>
    <mergeCell ref="C26:K26"/>
    <mergeCell ref="C27:K27"/>
    <mergeCell ref="C28:K28"/>
    <mergeCell ref="B2:K2"/>
    <mergeCell ref="B3:K7"/>
    <mergeCell ref="B8:K9"/>
    <mergeCell ref="C12:K12"/>
    <mergeCell ref="C13:K13"/>
    <mergeCell ref="K135:K136"/>
    <mergeCell ref="D181:H181"/>
    <mergeCell ref="B127:C128"/>
    <mergeCell ref="D127:G128"/>
    <mergeCell ref="B129:C129"/>
    <mergeCell ref="D129:G129"/>
    <mergeCell ref="B135:C136"/>
    <mergeCell ref="B137:C137"/>
    <mergeCell ref="B138:C138"/>
    <mergeCell ref="D135:F136"/>
    <mergeCell ref="D137:F137"/>
    <mergeCell ref="D138:F138"/>
  </mergeCells>
  <printOptions horizontalCentered="1"/>
  <pageMargins left="0.39370078740157483" right="0.39370078740157483" top="1.1811023622047245" bottom="0.78740157480314965" header="0.19685039370078741" footer="0.19685039370078741"/>
  <pageSetup paperSize="9" scale="56" fitToHeight="0" orientation="portrait" r:id="rId1"/>
  <headerFooter scaleWithDoc="0">
    <oddHeader>&amp;C&amp;"Times New Roman,Negrito"&amp;16ANEXO XIII
PROJETOS TIPO PARA SINALIZAÇÃO DE OBRAS 
E EXEMPLO DE CÁLCULO DE QUANTIDADES</oddHeader>
    <oddFooter>&amp;R&amp;P</oddFooter>
  </headerFooter>
  <rowBreaks count="2" manualBreakCount="2">
    <brk id="73" min="1" max="10" man="1"/>
    <brk id="138" min="1" max="10" man="1"/>
  </rowBreaks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4">
    <tabColor rgb="FFFFFF00"/>
    <pageSetUpPr fitToPage="1"/>
  </sheetPr>
  <dimension ref="B1:G66"/>
  <sheetViews>
    <sheetView showGridLines="0" showOutlineSymbols="0" showWhiteSpace="0" view="pageBreakPreview" topLeftCell="A55" zoomScaleNormal="70" zoomScaleSheetLayoutView="100" workbookViewId="0">
      <selection activeCell="E8" sqref="E8"/>
    </sheetView>
  </sheetViews>
  <sheetFormatPr defaultColWidth="9.140625" defaultRowHeight="15.75" x14ac:dyDescent="0.25"/>
  <cols>
    <col min="1" max="1" width="3.7109375" style="26" customWidth="1"/>
    <col min="2" max="2" width="15.7109375" style="26" customWidth="1"/>
    <col min="3" max="3" width="16.28515625" style="27" customWidth="1"/>
    <col min="4" max="4" width="15.42578125" style="28" customWidth="1"/>
    <col min="5" max="5" width="58.5703125" style="29" customWidth="1"/>
    <col min="6" max="6" width="45.42578125" style="26" customWidth="1"/>
    <col min="7" max="7" width="9.140625" style="28"/>
    <col min="8" max="8" width="10.28515625" style="26" customWidth="1"/>
    <col min="9" max="16384" width="9.140625" style="26"/>
  </cols>
  <sheetData>
    <row r="1" spans="2:7" ht="15" customHeight="1" thickBot="1" x14ac:dyDescent="0.3">
      <c r="G1" s="380" t="s">
        <v>729</v>
      </c>
    </row>
    <row r="2" spans="2:7" ht="39.75" customHeight="1" thickTop="1" thickBot="1" x14ac:dyDescent="0.3">
      <c r="B2" s="1719" t="s">
        <v>1965</v>
      </c>
      <c r="C2" s="1720"/>
      <c r="D2" s="1720"/>
      <c r="E2" s="1720"/>
      <c r="F2" s="1720"/>
      <c r="G2" s="1721"/>
    </row>
    <row r="3" spans="2:7" ht="50.25" customHeight="1" thickBot="1" x14ac:dyDescent="0.3">
      <c r="B3" s="274" t="s">
        <v>80</v>
      </c>
      <c r="C3" s="275" t="s">
        <v>81</v>
      </c>
      <c r="D3" s="275" t="s">
        <v>82</v>
      </c>
      <c r="E3" s="276" t="s">
        <v>118</v>
      </c>
      <c r="F3" s="1107" t="s">
        <v>83</v>
      </c>
      <c r="G3" s="1108" t="s">
        <v>84</v>
      </c>
    </row>
    <row r="4" spans="2:7" ht="24.75" customHeight="1" x14ac:dyDescent="0.25">
      <c r="B4" s="1722" t="s">
        <v>85</v>
      </c>
      <c r="C4" s="1725" t="s">
        <v>86</v>
      </c>
      <c r="D4" s="277">
        <v>4915744</v>
      </c>
      <c r="E4" s="278" t="s">
        <v>87</v>
      </c>
      <c r="F4" s="1728" t="s">
        <v>549</v>
      </c>
      <c r="G4" s="1105" t="s">
        <v>88</v>
      </c>
    </row>
    <row r="5" spans="2:7" ht="24.75" customHeight="1" x14ac:dyDescent="0.25">
      <c r="B5" s="1723"/>
      <c r="C5" s="1726"/>
      <c r="D5" s="264">
        <v>4915742</v>
      </c>
      <c r="E5" s="265" t="s">
        <v>90</v>
      </c>
      <c r="F5" s="1728"/>
      <c r="G5" s="1105" t="s">
        <v>89</v>
      </c>
    </row>
    <row r="6" spans="2:7" ht="24.75" customHeight="1" x14ac:dyDescent="0.25">
      <c r="B6" s="1723"/>
      <c r="C6" s="1726"/>
      <c r="D6" s="264">
        <v>4915776</v>
      </c>
      <c r="E6" s="265" t="s">
        <v>91</v>
      </c>
      <c r="F6" s="1728"/>
      <c r="G6" s="1105" t="s">
        <v>89</v>
      </c>
    </row>
    <row r="7" spans="2:7" ht="24.75" customHeight="1" thickBot="1" x14ac:dyDescent="0.3">
      <c r="B7" s="1724"/>
      <c r="C7" s="1727"/>
      <c r="D7" s="1105">
        <v>4915743</v>
      </c>
      <c r="E7" s="1106" t="s">
        <v>92</v>
      </c>
      <c r="F7" s="1728"/>
      <c r="G7" s="1105" t="s">
        <v>88</v>
      </c>
    </row>
    <row r="8" spans="2:7" ht="62.45" customHeight="1" thickTop="1" x14ac:dyDescent="0.25">
      <c r="B8" s="1735" t="s">
        <v>102</v>
      </c>
      <c r="C8" s="1738" t="s">
        <v>103</v>
      </c>
      <c r="D8" s="1194">
        <v>4915708</v>
      </c>
      <c r="E8" s="1195" t="s">
        <v>104</v>
      </c>
      <c r="F8" s="1744" t="s">
        <v>1890</v>
      </c>
      <c r="G8" s="1277" t="s">
        <v>27</v>
      </c>
    </row>
    <row r="9" spans="2:7" x14ac:dyDescent="0.25">
      <c r="B9" s="1735"/>
      <c r="C9" s="1738"/>
      <c r="D9" s="1109">
        <v>4915761</v>
      </c>
      <c r="E9" s="1110" t="s">
        <v>100</v>
      </c>
      <c r="F9" s="1745"/>
      <c r="G9" s="1111" t="s">
        <v>88</v>
      </c>
    </row>
    <row r="10" spans="2:7" ht="16.5" thickBot="1" x14ac:dyDescent="0.3">
      <c r="B10" s="1735"/>
      <c r="C10" s="1738"/>
      <c r="D10" s="1112">
        <v>4915762</v>
      </c>
      <c r="E10" s="1113" t="s">
        <v>101</v>
      </c>
      <c r="F10" s="1746"/>
      <c r="G10" s="1114" t="s">
        <v>27</v>
      </c>
    </row>
    <row r="11" spans="2:7" ht="35.25" customHeight="1" x14ac:dyDescent="0.25">
      <c r="B11" s="1736"/>
      <c r="C11" s="1738"/>
      <c r="D11" s="264">
        <v>4915710</v>
      </c>
      <c r="E11" s="265" t="s">
        <v>106</v>
      </c>
      <c r="F11" s="1739" t="s">
        <v>550</v>
      </c>
      <c r="G11" s="266" t="s">
        <v>27</v>
      </c>
    </row>
    <row r="12" spans="2:7" ht="35.25" customHeight="1" x14ac:dyDescent="0.25">
      <c r="B12" s="1736"/>
      <c r="C12" s="1738"/>
      <c r="D12" s="264">
        <v>4915711</v>
      </c>
      <c r="E12" s="265" t="s">
        <v>107</v>
      </c>
      <c r="F12" s="1739"/>
      <c r="G12" s="266" t="s">
        <v>27</v>
      </c>
    </row>
    <row r="13" spans="2:7" ht="24" customHeight="1" x14ac:dyDescent="0.25">
      <c r="B13" s="1736"/>
      <c r="C13" s="1738"/>
      <c r="D13" s="116">
        <v>4915686</v>
      </c>
      <c r="E13" s="267" t="s">
        <v>112</v>
      </c>
      <c r="F13" s="1740" t="s">
        <v>113</v>
      </c>
      <c r="G13" s="268" t="s">
        <v>114</v>
      </c>
    </row>
    <row r="14" spans="2:7" ht="24" customHeight="1" x14ac:dyDescent="0.25">
      <c r="B14" s="1723"/>
      <c r="C14" s="1738"/>
      <c r="D14" s="116">
        <v>4915687</v>
      </c>
      <c r="E14" s="267" t="s">
        <v>115</v>
      </c>
      <c r="F14" s="1706"/>
      <c r="G14" s="268" t="s">
        <v>114</v>
      </c>
    </row>
    <row r="15" spans="2:7" ht="63.75" thickBot="1" x14ac:dyDescent="0.3">
      <c r="B15" s="1737"/>
      <c r="C15" s="269" t="s">
        <v>116</v>
      </c>
      <c r="D15" s="270">
        <v>4915724</v>
      </c>
      <c r="E15" s="271" t="s">
        <v>887</v>
      </c>
      <c r="F15" s="271" t="s">
        <v>117</v>
      </c>
      <c r="G15" s="272" t="s">
        <v>88</v>
      </c>
    </row>
    <row r="16" spans="2:7" ht="15.75" customHeight="1" thickTop="1" x14ac:dyDescent="0.25">
      <c r="B16" s="1741"/>
      <c r="C16" s="1742"/>
      <c r="D16" s="1742"/>
      <c r="E16" s="1742"/>
      <c r="F16" s="1742"/>
      <c r="G16" s="1743"/>
    </row>
    <row r="17" spans="2:7" ht="37.5" customHeight="1" thickBot="1" x14ac:dyDescent="0.3">
      <c r="B17" s="1732" t="s">
        <v>1886</v>
      </c>
      <c r="C17" s="1733"/>
      <c r="D17" s="1733"/>
      <c r="E17" s="1733"/>
      <c r="F17" s="1733"/>
      <c r="G17" s="1734"/>
    </row>
    <row r="18" spans="2:7" ht="17.25" thickTop="1" thickBot="1" x14ac:dyDescent="0.3">
      <c r="G18" s="380" t="s">
        <v>728</v>
      </c>
    </row>
    <row r="19" spans="2:7" ht="39.75" customHeight="1" thickTop="1" thickBot="1" x14ac:dyDescent="0.3">
      <c r="B19" s="1729" t="s">
        <v>555</v>
      </c>
      <c r="C19" s="1730"/>
      <c r="D19" s="1730"/>
      <c r="E19" s="1730"/>
      <c r="F19" s="1730"/>
      <c r="G19" s="1731"/>
    </row>
    <row r="20" spans="2:7" ht="50.25" customHeight="1" thickBot="1" x14ac:dyDescent="0.3">
      <c r="B20" s="159" t="s">
        <v>80</v>
      </c>
      <c r="C20" s="160" t="s">
        <v>81</v>
      </c>
      <c r="D20" s="160" t="s">
        <v>82</v>
      </c>
      <c r="E20" s="161" t="s">
        <v>118</v>
      </c>
      <c r="F20" s="161" t="s">
        <v>83</v>
      </c>
      <c r="G20" s="162" t="s">
        <v>84</v>
      </c>
    </row>
    <row r="21" spans="2:7" ht="63" x14ac:dyDescent="0.25">
      <c r="B21" s="1701" t="s">
        <v>119</v>
      </c>
      <c r="C21" s="317" t="s">
        <v>120</v>
      </c>
      <c r="D21" s="318">
        <v>4915626</v>
      </c>
      <c r="E21" s="319" t="s">
        <v>121</v>
      </c>
      <c r="F21" s="295" t="s">
        <v>145</v>
      </c>
      <c r="G21" s="320" t="s">
        <v>27</v>
      </c>
    </row>
    <row r="22" spans="2:7" ht="31.5" x14ac:dyDescent="0.25">
      <c r="B22" s="1702"/>
      <c r="C22" s="1705" t="s">
        <v>122</v>
      </c>
      <c r="D22" s="321">
        <v>4915632</v>
      </c>
      <c r="E22" s="322" t="s">
        <v>1279</v>
      </c>
      <c r="F22" s="323" t="s">
        <v>551</v>
      </c>
      <c r="G22" s="324" t="s">
        <v>110</v>
      </c>
    </row>
    <row r="23" spans="2:7" ht="33.75" customHeight="1" x14ac:dyDescent="0.25">
      <c r="B23" s="1702"/>
      <c r="C23" s="1705"/>
      <c r="D23" s="325">
        <v>4915757</v>
      </c>
      <c r="E23" s="326" t="s">
        <v>124</v>
      </c>
      <c r="F23" s="1706" t="s">
        <v>552</v>
      </c>
      <c r="G23" s="324" t="s">
        <v>110</v>
      </c>
    </row>
    <row r="24" spans="2:7" ht="33.75" customHeight="1" x14ac:dyDescent="0.25">
      <c r="B24" s="1702"/>
      <c r="C24" s="1705"/>
      <c r="D24" s="325">
        <v>4915678</v>
      </c>
      <c r="E24" s="326" t="s">
        <v>125</v>
      </c>
      <c r="F24" s="1706"/>
      <c r="G24" s="324" t="s">
        <v>110</v>
      </c>
    </row>
    <row r="25" spans="2:7" ht="31.5" x14ac:dyDescent="0.25">
      <c r="B25" s="1702"/>
      <c r="C25" s="1705"/>
      <c r="D25" s="325">
        <v>4915692</v>
      </c>
      <c r="E25" s="326" t="s">
        <v>126</v>
      </c>
      <c r="F25" s="1706" t="s">
        <v>553</v>
      </c>
      <c r="G25" s="324" t="s">
        <v>110</v>
      </c>
    </row>
    <row r="26" spans="2:7" ht="31.5" x14ac:dyDescent="0.25">
      <c r="B26" s="1702"/>
      <c r="C26" s="1705"/>
      <c r="D26" s="325">
        <v>4915746</v>
      </c>
      <c r="E26" s="326" t="s">
        <v>1268</v>
      </c>
      <c r="F26" s="1706"/>
      <c r="G26" s="324" t="s">
        <v>110</v>
      </c>
    </row>
    <row r="27" spans="2:7" ht="31.5" x14ac:dyDescent="0.25">
      <c r="B27" s="1702"/>
      <c r="C27" s="1705"/>
      <c r="D27" s="325">
        <v>4915630</v>
      </c>
      <c r="E27" s="326" t="s">
        <v>129</v>
      </c>
      <c r="F27" s="1706"/>
      <c r="G27" s="324" t="s">
        <v>110</v>
      </c>
    </row>
    <row r="28" spans="2:7" ht="31.5" x14ac:dyDescent="0.25">
      <c r="B28" s="1702"/>
      <c r="C28" s="1705"/>
      <c r="D28" s="325">
        <v>4915631</v>
      </c>
      <c r="E28" s="326" t="s">
        <v>1269</v>
      </c>
      <c r="F28" s="1706"/>
      <c r="G28" s="324" t="s">
        <v>110</v>
      </c>
    </row>
    <row r="29" spans="2:7" ht="31.5" x14ac:dyDescent="0.25">
      <c r="B29" s="1702"/>
      <c r="C29" s="1705" t="s">
        <v>131</v>
      </c>
      <c r="D29" s="325">
        <v>4915705</v>
      </c>
      <c r="E29" s="326" t="s">
        <v>132</v>
      </c>
      <c r="F29" s="1706" t="s">
        <v>554</v>
      </c>
      <c r="G29" s="324" t="s">
        <v>110</v>
      </c>
    </row>
    <row r="30" spans="2:7" x14ac:dyDescent="0.25">
      <c r="B30" s="1702"/>
      <c r="C30" s="1705"/>
      <c r="D30" s="325">
        <v>4011353</v>
      </c>
      <c r="E30" s="326" t="s">
        <v>133</v>
      </c>
      <c r="F30" s="1706"/>
      <c r="G30" s="324" t="s">
        <v>88</v>
      </c>
    </row>
    <row r="31" spans="2:7" ht="16.5" thickBot="1" x14ac:dyDescent="0.3">
      <c r="B31" s="1716"/>
      <c r="C31" s="1717"/>
      <c r="D31" s="327">
        <v>4915703</v>
      </c>
      <c r="E31" s="328" t="s">
        <v>134</v>
      </c>
      <c r="F31" s="1718"/>
      <c r="G31" s="329" t="s">
        <v>110</v>
      </c>
    </row>
    <row r="32" spans="2:7" ht="31.5" x14ac:dyDescent="0.25">
      <c r="B32" s="1701" t="s">
        <v>135</v>
      </c>
      <c r="C32" s="1704" t="s">
        <v>120</v>
      </c>
      <c r="D32" s="318">
        <v>4915716</v>
      </c>
      <c r="E32" s="319" t="s">
        <v>138</v>
      </c>
      <c r="F32" s="1681" t="s">
        <v>139</v>
      </c>
      <c r="G32" s="320" t="s">
        <v>88</v>
      </c>
    </row>
    <row r="33" spans="2:7" ht="31.5" x14ac:dyDescent="0.25">
      <c r="B33" s="1702"/>
      <c r="C33" s="1705"/>
      <c r="D33" s="325">
        <v>4915750</v>
      </c>
      <c r="E33" s="326" t="s">
        <v>140</v>
      </c>
      <c r="F33" s="1706"/>
      <c r="G33" s="324" t="s">
        <v>27</v>
      </c>
    </row>
    <row r="34" spans="2:7" ht="63" x14ac:dyDescent="0.25">
      <c r="B34" s="1702"/>
      <c r="C34" s="1705"/>
      <c r="D34" s="325">
        <v>4915714</v>
      </c>
      <c r="E34" s="326" t="s">
        <v>1260</v>
      </c>
      <c r="F34" s="1706"/>
      <c r="G34" s="324" t="s">
        <v>27</v>
      </c>
    </row>
    <row r="35" spans="2:7" ht="47.25" x14ac:dyDescent="0.25">
      <c r="B35" s="1702"/>
      <c r="C35" s="1705"/>
      <c r="D35" s="325">
        <v>4915695</v>
      </c>
      <c r="E35" s="326" t="s">
        <v>1261</v>
      </c>
      <c r="F35" s="1706"/>
      <c r="G35" s="324" t="s">
        <v>27</v>
      </c>
    </row>
    <row r="36" spans="2:7" ht="47.25" x14ac:dyDescent="0.25">
      <c r="B36" s="1702"/>
      <c r="C36" s="1705"/>
      <c r="D36" s="325">
        <v>4915696</v>
      </c>
      <c r="E36" s="326" t="s">
        <v>1262</v>
      </c>
      <c r="F36" s="1706"/>
      <c r="G36" s="324" t="s">
        <v>27</v>
      </c>
    </row>
    <row r="37" spans="2:7" ht="47.25" x14ac:dyDescent="0.25">
      <c r="B37" s="1702"/>
      <c r="C37" s="1705"/>
      <c r="D37" s="325">
        <v>4915694</v>
      </c>
      <c r="E37" s="326" t="s">
        <v>1263</v>
      </c>
      <c r="F37" s="1706"/>
      <c r="G37" s="324" t="s">
        <v>27</v>
      </c>
    </row>
    <row r="38" spans="2:7" ht="48" thickBot="1" x14ac:dyDescent="0.3">
      <c r="B38" s="1703"/>
      <c r="C38" s="330" t="s">
        <v>122</v>
      </c>
      <c r="D38" s="331">
        <v>4915753</v>
      </c>
      <c r="E38" s="332" t="s">
        <v>1280</v>
      </c>
      <c r="F38" s="332" t="s">
        <v>137</v>
      </c>
      <c r="G38" s="333" t="s">
        <v>110</v>
      </c>
    </row>
    <row r="39" spans="2:7" ht="17.25" thickTop="1" thickBot="1" x14ac:dyDescent="0.3">
      <c r="G39" s="380" t="s">
        <v>727</v>
      </c>
    </row>
    <row r="40" spans="2:7" ht="39.75" customHeight="1" thickTop="1" thickBot="1" x14ac:dyDescent="0.3">
      <c r="B40" s="1707" t="s">
        <v>1997</v>
      </c>
      <c r="C40" s="1708"/>
      <c r="D40" s="1708"/>
      <c r="E40" s="1708"/>
      <c r="F40" s="1708"/>
      <c r="G40" s="1709"/>
    </row>
    <row r="41" spans="2:7" ht="50.25" customHeight="1" thickBot="1" x14ac:dyDescent="0.3">
      <c r="B41" s="150" t="s">
        <v>80</v>
      </c>
      <c r="C41" s="151" t="s">
        <v>81</v>
      </c>
      <c r="D41" s="151" t="s">
        <v>82</v>
      </c>
      <c r="E41" s="152" t="s">
        <v>118</v>
      </c>
      <c r="F41" s="152" t="s">
        <v>83</v>
      </c>
      <c r="G41" s="153" t="s">
        <v>84</v>
      </c>
    </row>
    <row r="42" spans="2:7" ht="50.25" customHeight="1" x14ac:dyDescent="0.25">
      <c r="B42" s="1710" t="s">
        <v>85</v>
      </c>
      <c r="C42" s="1712" t="s">
        <v>86</v>
      </c>
      <c r="D42" s="852">
        <v>4915742</v>
      </c>
      <c r="E42" s="853" t="s">
        <v>90</v>
      </c>
      <c r="F42" s="1714" t="s">
        <v>557</v>
      </c>
      <c r="G42" s="854" t="s">
        <v>89</v>
      </c>
    </row>
    <row r="43" spans="2:7" ht="50.25" customHeight="1" thickBot="1" x14ac:dyDescent="0.3">
      <c r="B43" s="1711"/>
      <c r="C43" s="1713"/>
      <c r="D43" s="350">
        <v>4915776</v>
      </c>
      <c r="E43" s="351" t="s">
        <v>91</v>
      </c>
      <c r="F43" s="1715"/>
      <c r="G43" s="352" t="s">
        <v>89</v>
      </c>
    </row>
    <row r="44" spans="2:7" ht="31.5" x14ac:dyDescent="0.25">
      <c r="B44" s="1683" t="s">
        <v>558</v>
      </c>
      <c r="C44" s="317" t="s">
        <v>122</v>
      </c>
      <c r="D44" s="1686" t="s">
        <v>403</v>
      </c>
      <c r="E44" s="1688" t="s">
        <v>559</v>
      </c>
      <c r="F44" s="1691" t="s">
        <v>560</v>
      </c>
      <c r="G44" s="1698" t="s">
        <v>404</v>
      </c>
    </row>
    <row r="45" spans="2:7" x14ac:dyDescent="0.25">
      <c r="B45" s="1684"/>
      <c r="C45" s="855" t="s">
        <v>147</v>
      </c>
      <c r="D45" s="1578"/>
      <c r="E45" s="1689"/>
      <c r="F45" s="1692"/>
      <c r="G45" s="1699"/>
    </row>
    <row r="46" spans="2:7" x14ac:dyDescent="0.25">
      <c r="B46" s="1684"/>
      <c r="C46" s="855" t="s">
        <v>148</v>
      </c>
      <c r="D46" s="1578"/>
      <c r="E46" s="1689"/>
      <c r="F46" s="1692"/>
      <c r="G46" s="1699"/>
    </row>
    <row r="47" spans="2:7" ht="31.5" x14ac:dyDescent="0.25">
      <c r="B47" s="1684"/>
      <c r="C47" s="855" t="s">
        <v>149</v>
      </c>
      <c r="D47" s="1578"/>
      <c r="E47" s="1689"/>
      <c r="F47" s="1692"/>
      <c r="G47" s="1699"/>
    </row>
    <row r="48" spans="2:7" ht="32.25" thickBot="1" x14ac:dyDescent="0.3">
      <c r="B48" s="1685"/>
      <c r="C48" s="337" t="s">
        <v>150</v>
      </c>
      <c r="D48" s="1687"/>
      <c r="E48" s="1690"/>
      <c r="F48" s="1693"/>
      <c r="G48" s="1700"/>
    </row>
    <row r="49" spans="2:7" ht="55.5" customHeight="1" x14ac:dyDescent="0.25">
      <c r="B49" s="1694" t="s">
        <v>102</v>
      </c>
      <c r="C49" s="1696" t="s">
        <v>103</v>
      </c>
      <c r="D49" s="318">
        <v>4915708</v>
      </c>
      <c r="E49" s="319" t="s">
        <v>104</v>
      </c>
      <c r="F49" s="1681" t="s">
        <v>561</v>
      </c>
      <c r="G49" s="320" t="s">
        <v>27</v>
      </c>
    </row>
    <row r="50" spans="2:7" ht="55.5" customHeight="1" thickBot="1" x14ac:dyDescent="0.3">
      <c r="B50" s="1695"/>
      <c r="C50" s="1697"/>
      <c r="D50" s="793">
        <v>4915710</v>
      </c>
      <c r="E50" s="849" t="s">
        <v>106</v>
      </c>
      <c r="F50" s="1682"/>
      <c r="G50" s="850" t="s">
        <v>27</v>
      </c>
    </row>
    <row r="51" spans="2:7" ht="31.5" x14ac:dyDescent="0.25">
      <c r="B51" s="1747" t="s">
        <v>1069</v>
      </c>
      <c r="C51" s="1750" t="s">
        <v>103</v>
      </c>
      <c r="D51" s="1752">
        <v>3</v>
      </c>
      <c r="E51" s="910" t="s">
        <v>1070</v>
      </c>
      <c r="F51" s="1754" t="s">
        <v>1071</v>
      </c>
      <c r="G51" s="911" t="s">
        <v>27</v>
      </c>
    </row>
    <row r="52" spans="2:7" ht="31.5" x14ac:dyDescent="0.25">
      <c r="B52" s="1748"/>
      <c r="C52" s="1750"/>
      <c r="D52" s="1752"/>
      <c r="E52" s="849" t="s">
        <v>1072</v>
      </c>
      <c r="F52" s="1754"/>
      <c r="G52" s="850" t="s">
        <v>27</v>
      </c>
    </row>
    <row r="53" spans="2:7" ht="31.5" x14ac:dyDescent="0.25">
      <c r="B53" s="1748"/>
      <c r="C53" s="1750"/>
      <c r="D53" s="1752"/>
      <c r="E53" s="849" t="s">
        <v>1073</v>
      </c>
      <c r="F53" s="1754"/>
      <c r="G53" s="850" t="s">
        <v>27</v>
      </c>
    </row>
    <row r="54" spans="2:7" ht="31.5" x14ac:dyDescent="0.25">
      <c r="B54" s="1748"/>
      <c r="C54" s="1750"/>
      <c r="D54" s="1752"/>
      <c r="E54" s="849" t="s">
        <v>1074</v>
      </c>
      <c r="F54" s="1754"/>
      <c r="G54" s="850" t="s">
        <v>27</v>
      </c>
    </row>
    <row r="55" spans="2:7" x14ac:dyDescent="0.25">
      <c r="B55" s="1748"/>
      <c r="C55" s="1750"/>
      <c r="D55" s="1752"/>
      <c r="E55" s="849" t="s">
        <v>1075</v>
      </c>
      <c r="F55" s="1754"/>
      <c r="G55" s="850" t="s">
        <v>88</v>
      </c>
    </row>
    <row r="56" spans="2:7" ht="31.5" x14ac:dyDescent="0.25">
      <c r="B56" s="1748"/>
      <c r="C56" s="1750"/>
      <c r="D56" s="1752"/>
      <c r="E56" s="849" t="s">
        <v>1076</v>
      </c>
      <c r="F56" s="1754"/>
      <c r="G56" s="850" t="s">
        <v>27</v>
      </c>
    </row>
    <row r="57" spans="2:7" ht="31.5" x14ac:dyDescent="0.25">
      <c r="B57" s="1748"/>
      <c r="C57" s="1750"/>
      <c r="D57" s="1752"/>
      <c r="E57" s="849" t="s">
        <v>1077</v>
      </c>
      <c r="F57" s="1754"/>
      <c r="G57" s="850" t="s">
        <v>27</v>
      </c>
    </row>
    <row r="58" spans="2:7" ht="31.5" x14ac:dyDescent="0.25">
      <c r="B58" s="1748"/>
      <c r="C58" s="1750"/>
      <c r="D58" s="1752"/>
      <c r="E58" s="849" t="s">
        <v>1078</v>
      </c>
      <c r="F58" s="1754"/>
      <c r="G58" s="850" t="s">
        <v>27</v>
      </c>
    </row>
    <row r="59" spans="2:7" ht="31.5" x14ac:dyDescent="0.25">
      <c r="B59" s="1748"/>
      <c r="C59" s="1750"/>
      <c r="D59" s="1752"/>
      <c r="E59" s="849" t="s">
        <v>1079</v>
      </c>
      <c r="F59" s="1754"/>
      <c r="G59" s="850" t="s">
        <v>27</v>
      </c>
    </row>
    <row r="60" spans="2:7" ht="31.5" x14ac:dyDescent="0.25">
      <c r="B60" s="1748"/>
      <c r="C60" s="1750"/>
      <c r="D60" s="1752"/>
      <c r="E60" s="849" t="s">
        <v>1080</v>
      </c>
      <c r="F60" s="1754"/>
      <c r="G60" s="850" t="s">
        <v>27</v>
      </c>
    </row>
    <row r="61" spans="2:7" ht="47.25" x14ac:dyDescent="0.25">
      <c r="B61" s="1748"/>
      <c r="C61" s="1750"/>
      <c r="D61" s="1752"/>
      <c r="E61" s="849" t="s">
        <v>1081</v>
      </c>
      <c r="F61" s="1754"/>
      <c r="G61" s="850" t="s">
        <v>27</v>
      </c>
    </row>
    <row r="62" spans="2:7" ht="31.5" x14ac:dyDescent="0.25">
      <c r="B62" s="1748"/>
      <c r="C62" s="1750"/>
      <c r="D62" s="1752"/>
      <c r="E62" s="849" t="s">
        <v>1082</v>
      </c>
      <c r="F62" s="1754"/>
      <c r="G62" s="850" t="s">
        <v>27</v>
      </c>
    </row>
    <row r="63" spans="2:7" x14ac:dyDescent="0.25">
      <c r="B63" s="1748"/>
      <c r="C63" s="1750"/>
      <c r="D63" s="1752"/>
      <c r="E63" s="849" t="s">
        <v>1083</v>
      </c>
      <c r="F63" s="1754"/>
      <c r="G63" s="850" t="s">
        <v>93</v>
      </c>
    </row>
    <row r="64" spans="2:7" ht="16.5" thickBot="1" x14ac:dyDescent="0.3">
      <c r="B64" s="1749"/>
      <c r="C64" s="1751"/>
      <c r="D64" s="1753"/>
      <c r="E64" s="332" t="s">
        <v>1084</v>
      </c>
      <c r="F64" s="1733"/>
      <c r="G64" s="333" t="s">
        <v>27</v>
      </c>
    </row>
    <row r="65" spans="2:7" ht="54" customHeight="1" thickTop="1" thickBot="1" x14ac:dyDescent="0.3">
      <c r="B65" s="1755" t="s">
        <v>1409</v>
      </c>
      <c r="C65" s="1756"/>
      <c r="D65" s="1756"/>
      <c r="E65" s="1756"/>
      <c r="F65" s="1756"/>
      <c r="G65" s="1757"/>
    </row>
    <row r="66" spans="2:7" ht="16.5" thickTop="1" x14ac:dyDescent="0.25"/>
  </sheetData>
  <mergeCells count="38">
    <mergeCell ref="B51:B64"/>
    <mergeCell ref="C51:C64"/>
    <mergeCell ref="D51:D64"/>
    <mergeCell ref="F51:F64"/>
    <mergeCell ref="B65:G65"/>
    <mergeCell ref="B2:G2"/>
    <mergeCell ref="B4:B7"/>
    <mergeCell ref="C4:C7"/>
    <mergeCell ref="F4:F7"/>
    <mergeCell ref="B19:G19"/>
    <mergeCell ref="B17:G17"/>
    <mergeCell ref="B8:B15"/>
    <mergeCell ref="C8:C14"/>
    <mergeCell ref="F11:F12"/>
    <mergeCell ref="F13:F14"/>
    <mergeCell ref="B16:G16"/>
    <mergeCell ref="F8:F10"/>
    <mergeCell ref="B21:B31"/>
    <mergeCell ref="C22:C28"/>
    <mergeCell ref="F23:F24"/>
    <mergeCell ref="F25:F28"/>
    <mergeCell ref="C29:C31"/>
    <mergeCell ref="F29:F31"/>
    <mergeCell ref="G44:G48"/>
    <mergeCell ref="B32:B38"/>
    <mergeCell ref="C32:C37"/>
    <mergeCell ref="F32:F37"/>
    <mergeCell ref="B40:G40"/>
    <mergeCell ref="B42:B43"/>
    <mergeCell ref="C42:C43"/>
    <mergeCell ref="F42:F43"/>
    <mergeCell ref="F49:F50"/>
    <mergeCell ref="B44:B48"/>
    <mergeCell ref="D44:D48"/>
    <mergeCell ref="E44:E48"/>
    <mergeCell ref="F44:F48"/>
    <mergeCell ref="B49:B50"/>
    <mergeCell ref="C49:C50"/>
  </mergeCells>
  <printOptions horizontalCentered="1"/>
  <pageMargins left="0.39370078740157483" right="0.39370078740157483" top="1.1811023622047245" bottom="0.78740157480314965" header="0.19685039370078741" footer="0.19685039370078741"/>
  <pageSetup paperSize="9" scale="32" orientation="portrait" r:id="rId1"/>
  <headerFooter scaleWithDoc="0">
    <oddHeader>&amp;C&amp;"Times New Roman,Negrito"&amp;16ANEXO XIV 
GRUPOS DE DESEMPENHO</oddHeader>
    <oddFooter>&amp;R&amp;P</oddFooter>
  </headerFooter>
  <rowBreaks count="2" manualBreakCount="2">
    <brk id="17" min="1" max="6" man="1"/>
    <brk id="38" min="1" max="6" man="1"/>
  </row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5">
    <tabColor rgb="FFFFFF00"/>
    <pageSetUpPr fitToPage="1"/>
  </sheetPr>
  <dimension ref="B1:F30"/>
  <sheetViews>
    <sheetView showGridLines="0" showOutlineSymbols="0" showWhiteSpace="0" view="pageBreakPreview" topLeftCell="A22" zoomScaleNormal="100" zoomScaleSheetLayoutView="100" workbookViewId="0">
      <selection activeCell="F28" sqref="F28"/>
    </sheetView>
  </sheetViews>
  <sheetFormatPr defaultColWidth="9.140625" defaultRowHeight="15.75" x14ac:dyDescent="0.25"/>
  <cols>
    <col min="1" max="1" width="3.7109375" style="26" customWidth="1"/>
    <col min="2" max="2" width="15.7109375" style="26" customWidth="1"/>
    <col min="3" max="3" width="17.7109375" style="27" customWidth="1"/>
    <col min="4" max="4" width="24.85546875" style="28" customWidth="1"/>
    <col min="5" max="6" width="47.7109375" style="28" customWidth="1"/>
    <col min="7" max="7" width="86.140625" style="26" customWidth="1"/>
    <col min="8" max="16384" width="9.140625" style="26"/>
  </cols>
  <sheetData>
    <row r="1" spans="2:6" ht="15" customHeight="1" thickBot="1" x14ac:dyDescent="0.3">
      <c r="F1" s="380" t="s">
        <v>729</v>
      </c>
    </row>
    <row r="2" spans="2:6" ht="17.25" thickTop="1" thickBot="1" x14ac:dyDescent="0.3">
      <c r="B2" s="1758" t="s">
        <v>1097</v>
      </c>
      <c r="C2" s="1759"/>
      <c r="D2" s="1759"/>
      <c r="E2" s="1760"/>
      <c r="F2" s="1761"/>
    </row>
    <row r="3" spans="2:6" ht="48" customHeight="1" thickBot="1" x14ac:dyDescent="0.3">
      <c r="B3" s="154" t="s">
        <v>80</v>
      </c>
      <c r="C3" s="155" t="s">
        <v>81</v>
      </c>
      <c r="D3" s="155" t="s">
        <v>118</v>
      </c>
      <c r="E3" s="155" t="s">
        <v>364</v>
      </c>
      <c r="F3" s="157" t="s">
        <v>365</v>
      </c>
    </row>
    <row r="4" spans="2:6" ht="63" x14ac:dyDescent="0.25">
      <c r="B4" s="1722" t="s">
        <v>85</v>
      </c>
      <c r="C4" s="1725" t="s">
        <v>86</v>
      </c>
      <c r="D4" s="303" t="s">
        <v>361</v>
      </c>
      <c r="E4" s="293" t="s">
        <v>366</v>
      </c>
      <c r="F4" s="304" t="s">
        <v>367</v>
      </c>
    </row>
    <row r="5" spans="2:6" ht="158.25" thickBot="1" x14ac:dyDescent="0.3">
      <c r="B5" s="1762"/>
      <c r="C5" s="1727"/>
      <c r="D5" s="305" t="s">
        <v>362</v>
      </c>
      <c r="E5" s="306" t="s">
        <v>368</v>
      </c>
      <c r="F5" s="307" t="s">
        <v>562</v>
      </c>
    </row>
    <row r="6" spans="2:6" ht="57" customHeight="1" x14ac:dyDescent="0.25">
      <c r="B6" s="1722" t="s">
        <v>102</v>
      </c>
      <c r="C6" s="1725" t="s">
        <v>103</v>
      </c>
      <c r="D6" s="309" t="s">
        <v>2001</v>
      </c>
      <c r="E6" s="293" t="s">
        <v>1889</v>
      </c>
      <c r="F6" s="304" t="s">
        <v>370</v>
      </c>
    </row>
    <row r="7" spans="2:6" ht="78.75" x14ac:dyDescent="0.25">
      <c r="B7" s="1768"/>
      <c r="C7" s="1738"/>
      <c r="D7" s="310" t="s">
        <v>1998</v>
      </c>
      <c r="E7" s="311" t="s">
        <v>1891</v>
      </c>
      <c r="F7" s="312" t="s">
        <v>1888</v>
      </c>
    </row>
    <row r="8" spans="2:6" ht="129" customHeight="1" thickBot="1" x14ac:dyDescent="0.3">
      <c r="B8" s="1724"/>
      <c r="C8" s="313" t="s">
        <v>116</v>
      </c>
      <c r="D8" s="314" t="s">
        <v>116</v>
      </c>
      <c r="E8" s="315" t="s">
        <v>563</v>
      </c>
      <c r="F8" s="316" t="s">
        <v>564</v>
      </c>
    </row>
    <row r="9" spans="2:6" ht="17.25" thickTop="1" thickBot="1" x14ac:dyDescent="0.3">
      <c r="F9" s="380" t="s">
        <v>728</v>
      </c>
    </row>
    <row r="10" spans="2:6" ht="17.25" thickTop="1" thickBot="1" x14ac:dyDescent="0.3">
      <c r="B10" s="1769" t="s">
        <v>1098</v>
      </c>
      <c r="C10" s="1770"/>
      <c r="D10" s="1770"/>
      <c r="E10" s="1770"/>
      <c r="F10" s="1771"/>
    </row>
    <row r="11" spans="2:6" ht="32.25" thickBot="1" x14ac:dyDescent="0.3">
      <c r="B11" s="159" t="s">
        <v>80</v>
      </c>
      <c r="C11" s="160" t="s">
        <v>81</v>
      </c>
      <c r="D11" s="155" t="s">
        <v>118</v>
      </c>
      <c r="E11" s="155" t="s">
        <v>364</v>
      </c>
      <c r="F11" s="157" t="s">
        <v>365</v>
      </c>
    </row>
    <row r="12" spans="2:6" ht="78.75" x14ac:dyDescent="0.25">
      <c r="B12" s="1701" t="s">
        <v>119</v>
      </c>
      <c r="C12" s="317" t="s">
        <v>120</v>
      </c>
      <c r="D12" s="334" t="s">
        <v>387</v>
      </c>
      <c r="E12" s="295" t="s">
        <v>578</v>
      </c>
      <c r="F12" s="304" t="s">
        <v>388</v>
      </c>
    </row>
    <row r="13" spans="2:6" ht="189" x14ac:dyDescent="0.25">
      <c r="B13" s="1702"/>
      <c r="C13" s="1705" t="s">
        <v>122</v>
      </c>
      <c r="D13" s="335" t="s">
        <v>390</v>
      </c>
      <c r="E13" s="323" t="s">
        <v>391</v>
      </c>
      <c r="F13" s="312" t="s">
        <v>579</v>
      </c>
    </row>
    <row r="14" spans="2:6" ht="173.25" x14ac:dyDescent="0.25">
      <c r="B14" s="1702"/>
      <c r="C14" s="1705"/>
      <c r="D14" s="336" t="s">
        <v>389</v>
      </c>
      <c r="E14" s="299" t="s">
        <v>127</v>
      </c>
      <c r="F14" s="312" t="s">
        <v>580</v>
      </c>
    </row>
    <row r="15" spans="2:6" ht="142.5" thickBot="1" x14ac:dyDescent="0.3">
      <c r="B15" s="1772"/>
      <c r="C15" s="337" t="s">
        <v>131</v>
      </c>
      <c r="D15" s="338" t="s">
        <v>392</v>
      </c>
      <c r="E15" s="297" t="s">
        <v>585</v>
      </c>
      <c r="F15" s="339" t="s">
        <v>581</v>
      </c>
    </row>
    <row r="16" spans="2:6" ht="94.5" x14ac:dyDescent="0.25">
      <c r="B16" s="1701" t="s">
        <v>135</v>
      </c>
      <c r="C16" s="317" t="s">
        <v>120</v>
      </c>
      <c r="D16" s="334" t="s">
        <v>394</v>
      </c>
      <c r="E16" s="295" t="s">
        <v>395</v>
      </c>
      <c r="F16" s="304" t="s">
        <v>396</v>
      </c>
    </row>
    <row r="17" spans="2:6" ht="111" thickBot="1" x14ac:dyDescent="0.3">
      <c r="B17" s="1703"/>
      <c r="C17" s="330" t="s">
        <v>122</v>
      </c>
      <c r="D17" s="340" t="s">
        <v>136</v>
      </c>
      <c r="E17" s="301" t="s">
        <v>393</v>
      </c>
      <c r="F17" s="316" t="s">
        <v>582</v>
      </c>
    </row>
    <row r="18" spans="2:6" ht="18" customHeight="1" thickTop="1" thickBot="1" x14ac:dyDescent="0.3">
      <c r="F18" s="380" t="s">
        <v>727</v>
      </c>
    </row>
    <row r="19" spans="2:6" ht="17.25" thickTop="1" thickBot="1" x14ac:dyDescent="0.3">
      <c r="B19" s="1758" t="s">
        <v>1099</v>
      </c>
      <c r="C19" s="1759"/>
      <c r="D19" s="1759"/>
      <c r="E19" s="1760"/>
      <c r="F19" s="1761"/>
    </row>
    <row r="20" spans="2:6" ht="32.25" thickBot="1" x14ac:dyDescent="0.3">
      <c r="B20" s="154" t="s">
        <v>80</v>
      </c>
      <c r="C20" s="155" t="s">
        <v>81</v>
      </c>
      <c r="D20" s="155" t="s">
        <v>118</v>
      </c>
      <c r="E20" s="155" t="s">
        <v>364</v>
      </c>
      <c r="F20" s="157" t="s">
        <v>365</v>
      </c>
    </row>
    <row r="21" spans="2:6" ht="64.5" customHeight="1" thickBot="1" x14ac:dyDescent="0.3">
      <c r="B21" s="358" t="s">
        <v>85</v>
      </c>
      <c r="C21" s="308" t="s">
        <v>86</v>
      </c>
      <c r="D21" s="305" t="s">
        <v>362</v>
      </c>
      <c r="E21" s="306" t="s">
        <v>406</v>
      </c>
      <c r="F21" s="356" t="s">
        <v>587</v>
      </c>
    </row>
    <row r="22" spans="2:6" ht="31.5" x14ac:dyDescent="0.25">
      <c r="B22" s="1773" t="s">
        <v>558</v>
      </c>
      <c r="C22" s="290" t="s">
        <v>122</v>
      </c>
      <c r="D22" s="1776" t="s">
        <v>588</v>
      </c>
      <c r="E22" s="1779" t="s">
        <v>589</v>
      </c>
      <c r="F22" s="1781" t="s">
        <v>597</v>
      </c>
    </row>
    <row r="23" spans="2:6" x14ac:dyDescent="0.25">
      <c r="B23" s="1774"/>
      <c r="C23" s="341" t="s">
        <v>147</v>
      </c>
      <c r="D23" s="1777"/>
      <c r="E23" s="1728"/>
      <c r="F23" s="1782"/>
    </row>
    <row r="24" spans="2:6" x14ac:dyDescent="0.25">
      <c r="B24" s="1774"/>
      <c r="C24" s="341" t="s">
        <v>148</v>
      </c>
      <c r="D24" s="1777"/>
      <c r="E24" s="1728"/>
      <c r="F24" s="1782"/>
    </row>
    <row r="25" spans="2:6" ht="31.5" x14ac:dyDescent="0.25">
      <c r="B25" s="1774"/>
      <c r="C25" s="341" t="s">
        <v>149</v>
      </c>
      <c r="D25" s="1777"/>
      <c r="E25" s="1728"/>
      <c r="F25" s="1782"/>
    </row>
    <row r="26" spans="2:6" ht="32.25" thickBot="1" x14ac:dyDescent="0.3">
      <c r="B26" s="1775"/>
      <c r="C26" s="296" t="s">
        <v>150</v>
      </c>
      <c r="D26" s="1778"/>
      <c r="E26" s="1780"/>
      <c r="F26" s="1783"/>
    </row>
    <row r="27" spans="2:6" ht="48" thickBot="1" x14ac:dyDescent="0.3">
      <c r="B27" s="357" t="s">
        <v>102</v>
      </c>
      <c r="C27" s="290" t="s">
        <v>103</v>
      </c>
      <c r="D27" s="309" t="s">
        <v>2002</v>
      </c>
      <c r="E27" s="293" t="s">
        <v>369</v>
      </c>
      <c r="F27" s="304" t="s">
        <v>370</v>
      </c>
    </row>
    <row r="28" spans="2:6" ht="48.75" customHeight="1" x14ac:dyDescent="0.25">
      <c r="B28" s="1763" t="s">
        <v>1069</v>
      </c>
      <c r="C28" s="931" t="s">
        <v>103</v>
      </c>
      <c r="D28" s="1765" t="s">
        <v>1071</v>
      </c>
      <c r="E28" s="1767" t="s">
        <v>1085</v>
      </c>
      <c r="F28" s="799" t="s">
        <v>1086</v>
      </c>
    </row>
    <row r="29" spans="2:6" ht="48.75" customHeight="1" thickBot="1" x14ac:dyDescent="0.3">
      <c r="B29" s="1764"/>
      <c r="C29" s="313" t="s">
        <v>30</v>
      </c>
      <c r="D29" s="1766"/>
      <c r="E29" s="1733"/>
      <c r="F29" s="856" t="s">
        <v>1087</v>
      </c>
    </row>
    <row r="30" spans="2:6" ht="16.5" thickTop="1" x14ac:dyDescent="0.25"/>
  </sheetData>
  <mergeCells count="17">
    <mergeCell ref="F22:F26"/>
    <mergeCell ref="B2:F2"/>
    <mergeCell ref="B4:B5"/>
    <mergeCell ref="C4:C5"/>
    <mergeCell ref="B28:B29"/>
    <mergeCell ref="D28:D29"/>
    <mergeCell ref="E28:E29"/>
    <mergeCell ref="B6:B8"/>
    <mergeCell ref="C6:C7"/>
    <mergeCell ref="B10:F10"/>
    <mergeCell ref="B12:B15"/>
    <mergeCell ref="C13:C14"/>
    <mergeCell ref="B16:B17"/>
    <mergeCell ref="B19:F19"/>
    <mergeCell ref="B22:B26"/>
    <mergeCell ref="D22:D26"/>
    <mergeCell ref="E22:E26"/>
  </mergeCells>
  <printOptions horizontalCentered="1"/>
  <pageMargins left="0.39370078740157483" right="0.39370078740157483" top="1.1811023622047245" bottom="0.78740157480314965" header="0.19685039370078741" footer="0.19685039370078741"/>
  <pageSetup paperSize="9" scale="62" firstPageNumber="4" fitToHeight="0" orientation="portrait" r:id="rId1"/>
  <headerFooter scaleWithDoc="0">
    <oddHeader>&amp;C&amp;"Times New Roman,Negrito"&amp;16ANEXO XV 
DEFINIÇÃO E ESPECIFICAÇÃO DOS SERVIÇOS POR DESEMPENHO</oddHeader>
    <oddFooter>&amp;R&amp;P</oddFooter>
  </headerFooter>
  <rowBreaks count="2" manualBreakCount="2">
    <brk id="8" min="1" max="5" man="1"/>
    <brk id="17" min="1" max="5" man="1"/>
  </rowBreak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6">
    <tabColor rgb="FFFFFF00"/>
  </sheetPr>
  <dimension ref="B1:G29"/>
  <sheetViews>
    <sheetView showOutlineSymbols="0" showWhiteSpace="0" workbookViewId="0"/>
  </sheetViews>
  <sheetFormatPr defaultColWidth="9.140625" defaultRowHeight="15.75" x14ac:dyDescent="0.25"/>
  <cols>
    <col min="1" max="1" width="3.7109375" style="26" customWidth="1"/>
    <col min="2" max="2" width="13.7109375" style="26" customWidth="1"/>
    <col min="3" max="3" width="15.85546875" style="26" customWidth="1"/>
    <col min="4" max="4" width="15.5703125" style="28" customWidth="1"/>
    <col min="5" max="5" width="58.5703125" style="29" customWidth="1"/>
    <col min="6" max="6" width="45.42578125" style="26" customWidth="1"/>
    <col min="7" max="7" width="9.140625" style="28"/>
    <col min="8" max="16384" width="9.140625" style="26"/>
  </cols>
  <sheetData>
    <row r="1" spans="2:7" ht="15" customHeight="1" thickBot="1" x14ac:dyDescent="0.3"/>
    <row r="2" spans="2:7" ht="39.75" customHeight="1" thickTop="1" thickBot="1" x14ac:dyDescent="0.35">
      <c r="B2" s="1784" t="s">
        <v>555</v>
      </c>
      <c r="C2" s="1785"/>
      <c r="D2" s="1785"/>
      <c r="E2" s="1785"/>
      <c r="F2" s="1785"/>
      <c r="G2" s="1786"/>
    </row>
    <row r="3" spans="2:7" ht="32.25" thickBot="1" x14ac:dyDescent="0.3">
      <c r="B3" s="159" t="s">
        <v>80</v>
      </c>
      <c r="C3" s="160" t="s">
        <v>81</v>
      </c>
      <c r="D3" s="160" t="s">
        <v>82</v>
      </c>
      <c r="E3" s="161" t="s">
        <v>118</v>
      </c>
      <c r="F3" s="161" t="s">
        <v>83</v>
      </c>
      <c r="G3" s="162" t="s">
        <v>84</v>
      </c>
    </row>
    <row r="4" spans="2:7" ht="63" x14ac:dyDescent="0.25">
      <c r="B4" s="1701" t="s">
        <v>119</v>
      </c>
      <c r="C4" s="317" t="s">
        <v>120</v>
      </c>
      <c r="D4" s="318">
        <v>4915626</v>
      </c>
      <c r="E4" s="319" t="s">
        <v>121</v>
      </c>
      <c r="F4" s="295" t="s">
        <v>145</v>
      </c>
      <c r="G4" s="320" t="s">
        <v>27</v>
      </c>
    </row>
    <row r="5" spans="2:7" ht="31.5" x14ac:dyDescent="0.25">
      <c r="B5" s="1702"/>
      <c r="C5" s="1705" t="s">
        <v>122</v>
      </c>
      <c r="D5" s="321">
        <v>4915632</v>
      </c>
      <c r="E5" s="322" t="s">
        <v>123</v>
      </c>
      <c r="F5" s="323" t="s">
        <v>551</v>
      </c>
      <c r="G5" s="324" t="s">
        <v>110</v>
      </c>
    </row>
    <row r="6" spans="2:7" ht="33.75" customHeight="1" x14ac:dyDescent="0.25">
      <c r="B6" s="1702"/>
      <c r="C6" s="1705"/>
      <c r="D6" s="325">
        <v>4915757</v>
      </c>
      <c r="E6" s="326" t="s">
        <v>124</v>
      </c>
      <c r="F6" s="1706" t="s">
        <v>552</v>
      </c>
      <c r="G6" s="324" t="s">
        <v>110</v>
      </c>
    </row>
    <row r="7" spans="2:7" ht="33.75" customHeight="1" x14ac:dyDescent="0.25">
      <c r="B7" s="1702"/>
      <c r="C7" s="1705"/>
      <c r="D7" s="325">
        <v>4915678</v>
      </c>
      <c r="E7" s="326" t="s">
        <v>125</v>
      </c>
      <c r="F7" s="1706"/>
      <c r="G7" s="324" t="s">
        <v>110</v>
      </c>
    </row>
    <row r="8" spans="2:7" ht="31.5" x14ac:dyDescent="0.25">
      <c r="B8" s="1702"/>
      <c r="C8" s="1705"/>
      <c r="D8" s="325">
        <v>4915692</v>
      </c>
      <c r="E8" s="326" t="s">
        <v>126</v>
      </c>
      <c r="F8" s="1706" t="s">
        <v>553</v>
      </c>
      <c r="G8" s="324" t="s">
        <v>110</v>
      </c>
    </row>
    <row r="9" spans="2:7" ht="31.5" x14ac:dyDescent="0.25">
      <c r="B9" s="1702"/>
      <c r="C9" s="1705"/>
      <c r="D9" s="325">
        <v>4915746</v>
      </c>
      <c r="E9" s="326" t="s">
        <v>128</v>
      </c>
      <c r="F9" s="1706"/>
      <c r="G9" s="324" t="s">
        <v>110</v>
      </c>
    </row>
    <row r="10" spans="2:7" ht="31.5" x14ac:dyDescent="0.25">
      <c r="B10" s="1702"/>
      <c r="C10" s="1705"/>
      <c r="D10" s="325">
        <v>4915630</v>
      </c>
      <c r="E10" s="326" t="s">
        <v>129</v>
      </c>
      <c r="F10" s="1706"/>
      <c r="G10" s="324" t="s">
        <v>110</v>
      </c>
    </row>
    <row r="11" spans="2:7" ht="31.5" x14ac:dyDescent="0.25">
      <c r="B11" s="1702"/>
      <c r="C11" s="1705"/>
      <c r="D11" s="325">
        <v>4915631</v>
      </c>
      <c r="E11" s="326" t="s">
        <v>130</v>
      </c>
      <c r="F11" s="1706"/>
      <c r="G11" s="324" t="s">
        <v>110</v>
      </c>
    </row>
    <row r="12" spans="2:7" ht="31.5" x14ac:dyDescent="0.25">
      <c r="B12" s="1702"/>
      <c r="C12" s="1705" t="s">
        <v>131</v>
      </c>
      <c r="D12" s="325">
        <v>4915705</v>
      </c>
      <c r="E12" s="326" t="s">
        <v>132</v>
      </c>
      <c r="F12" s="1706" t="s">
        <v>554</v>
      </c>
      <c r="G12" s="324" t="s">
        <v>110</v>
      </c>
    </row>
    <row r="13" spans="2:7" x14ac:dyDescent="0.25">
      <c r="B13" s="1702"/>
      <c r="C13" s="1705"/>
      <c r="D13" s="325">
        <v>4011353</v>
      </c>
      <c r="E13" s="326" t="s">
        <v>133</v>
      </c>
      <c r="F13" s="1706"/>
      <c r="G13" s="324" t="s">
        <v>88</v>
      </c>
    </row>
    <row r="14" spans="2:7" ht="16.5" thickBot="1" x14ac:dyDescent="0.3">
      <c r="B14" s="1716"/>
      <c r="C14" s="1717"/>
      <c r="D14" s="327">
        <v>4915703</v>
      </c>
      <c r="E14" s="328" t="s">
        <v>134</v>
      </c>
      <c r="F14" s="1718"/>
      <c r="G14" s="329" t="s">
        <v>110</v>
      </c>
    </row>
    <row r="15" spans="2:7" ht="78.75" customHeight="1" x14ac:dyDescent="0.25">
      <c r="B15" s="1701" t="s">
        <v>135</v>
      </c>
      <c r="C15" s="1704" t="s">
        <v>120</v>
      </c>
      <c r="D15" s="318">
        <v>4915716</v>
      </c>
      <c r="E15" s="319" t="s">
        <v>138</v>
      </c>
      <c r="F15" s="1681" t="s">
        <v>139</v>
      </c>
      <c r="G15" s="320" t="s">
        <v>88</v>
      </c>
    </row>
    <row r="16" spans="2:7" ht="31.5" x14ac:dyDescent="0.25">
      <c r="B16" s="1702"/>
      <c r="C16" s="1705"/>
      <c r="D16" s="325">
        <v>4915750</v>
      </c>
      <c r="E16" s="326" t="s">
        <v>140</v>
      </c>
      <c r="F16" s="1706"/>
      <c r="G16" s="324" t="s">
        <v>27</v>
      </c>
    </row>
    <row r="17" spans="2:7" ht="31.5" x14ac:dyDescent="0.25">
      <c r="B17" s="1702"/>
      <c r="C17" s="1705"/>
      <c r="D17" s="325">
        <v>4915714</v>
      </c>
      <c r="E17" s="326" t="s">
        <v>141</v>
      </c>
      <c r="F17" s="1706"/>
      <c r="G17" s="324" t="s">
        <v>27</v>
      </c>
    </row>
    <row r="18" spans="2:7" ht="31.5" x14ac:dyDescent="0.25">
      <c r="B18" s="1702"/>
      <c r="C18" s="1705"/>
      <c r="D18" s="325">
        <v>4915695</v>
      </c>
      <c r="E18" s="326" t="s">
        <v>142</v>
      </c>
      <c r="F18" s="1706"/>
      <c r="G18" s="324" t="s">
        <v>27</v>
      </c>
    </row>
    <row r="19" spans="2:7" ht="31.5" x14ac:dyDescent="0.25">
      <c r="B19" s="1702"/>
      <c r="C19" s="1705"/>
      <c r="D19" s="325">
        <v>4915696</v>
      </c>
      <c r="E19" s="326" t="s">
        <v>143</v>
      </c>
      <c r="F19" s="1706"/>
      <c r="G19" s="324" t="s">
        <v>27</v>
      </c>
    </row>
    <row r="20" spans="2:7" ht="31.5" x14ac:dyDescent="0.25">
      <c r="B20" s="1702"/>
      <c r="C20" s="1705"/>
      <c r="D20" s="325">
        <v>4915694</v>
      </c>
      <c r="E20" s="326" t="s">
        <v>144</v>
      </c>
      <c r="F20" s="1706"/>
      <c r="G20" s="324" t="s">
        <v>27</v>
      </c>
    </row>
    <row r="21" spans="2:7" ht="48" customHeight="1" thickBot="1" x14ac:dyDescent="0.3">
      <c r="B21" s="1703"/>
      <c r="C21" s="330" t="s">
        <v>122</v>
      </c>
      <c r="D21" s="331">
        <v>4915753</v>
      </c>
      <c r="E21" s="332" t="s">
        <v>136</v>
      </c>
      <c r="F21" s="332" t="s">
        <v>137</v>
      </c>
      <c r="G21" s="333" t="s">
        <v>110</v>
      </c>
    </row>
    <row r="22" spans="2:7" ht="16.5" thickTop="1" x14ac:dyDescent="0.25"/>
    <row r="26" spans="2:7" s="29" customFormat="1" x14ac:dyDescent="0.25">
      <c r="B26" s="26"/>
      <c r="C26" s="26"/>
      <c r="D26" s="30"/>
      <c r="F26" s="26"/>
      <c r="G26" s="28"/>
    </row>
    <row r="27" spans="2:7" s="29" customFormat="1" x14ac:dyDescent="0.25">
      <c r="B27" s="26"/>
      <c r="C27" s="26"/>
      <c r="D27" s="30"/>
      <c r="F27" s="26"/>
      <c r="G27" s="28"/>
    </row>
    <row r="28" spans="2:7" s="29" customFormat="1" x14ac:dyDescent="0.25">
      <c r="B28" s="26"/>
      <c r="C28" s="26"/>
      <c r="D28" s="30"/>
      <c r="F28" s="26"/>
      <c r="G28" s="28"/>
    </row>
    <row r="29" spans="2:7" s="29" customFormat="1" x14ac:dyDescent="0.25">
      <c r="B29" s="26"/>
      <c r="C29" s="26"/>
      <c r="D29" s="30"/>
      <c r="F29" s="26"/>
      <c r="G29" s="28"/>
    </row>
  </sheetData>
  <mergeCells count="10">
    <mergeCell ref="C15:C20"/>
    <mergeCell ref="F15:F20"/>
    <mergeCell ref="B15:B21"/>
    <mergeCell ref="B2:G2"/>
    <mergeCell ref="B4:B14"/>
    <mergeCell ref="C5:C11"/>
    <mergeCell ref="F6:F7"/>
    <mergeCell ref="F8:F11"/>
    <mergeCell ref="C12:C14"/>
    <mergeCell ref="F12:F14"/>
  </mergeCells>
  <pageMargins left="0.511811024" right="0.511811024" top="0.78740157499999996" bottom="0.78740157499999996" header="0.31496062000000002" footer="0.31496062000000002"/>
  <pageSetup paperSize="9" scale="57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7">
    <tabColor rgb="FFFFFF00"/>
  </sheetPr>
  <dimension ref="B1:F17"/>
  <sheetViews>
    <sheetView showOutlineSymbols="0" showWhiteSpace="0" workbookViewId="0"/>
  </sheetViews>
  <sheetFormatPr defaultColWidth="9.140625" defaultRowHeight="15.75" x14ac:dyDescent="0.25"/>
  <cols>
    <col min="1" max="1" width="3.7109375" style="26" customWidth="1"/>
    <col min="2" max="2" width="13.7109375" style="26" customWidth="1"/>
    <col min="3" max="3" width="17.7109375" style="26" customWidth="1"/>
    <col min="4" max="4" width="24.85546875" style="29" customWidth="1"/>
    <col min="5" max="5" width="47.7109375" style="26" customWidth="1"/>
    <col min="6" max="6" width="47.7109375" style="28" customWidth="1"/>
    <col min="7" max="16384" width="9.140625" style="26"/>
  </cols>
  <sheetData>
    <row r="1" spans="2:6" ht="15" customHeight="1" thickBot="1" x14ac:dyDescent="0.3"/>
    <row r="2" spans="2:6" ht="20.25" thickTop="1" thickBot="1" x14ac:dyDescent="0.35">
      <c r="B2" s="1784" t="s">
        <v>604</v>
      </c>
      <c r="C2" s="1785"/>
      <c r="D2" s="1785"/>
      <c r="E2" s="1785"/>
      <c r="F2" s="1786"/>
    </row>
    <row r="3" spans="2:6" ht="32.25" thickBot="1" x14ac:dyDescent="0.3">
      <c r="B3" s="159" t="s">
        <v>80</v>
      </c>
      <c r="C3" s="160" t="s">
        <v>81</v>
      </c>
      <c r="D3" s="155" t="s">
        <v>118</v>
      </c>
      <c r="E3" s="155" t="s">
        <v>364</v>
      </c>
      <c r="F3" s="157" t="s">
        <v>365</v>
      </c>
    </row>
    <row r="4" spans="2:6" ht="78.75" x14ac:dyDescent="0.25">
      <c r="B4" s="1701" t="s">
        <v>119</v>
      </c>
      <c r="C4" s="317" t="s">
        <v>120</v>
      </c>
      <c r="D4" s="334" t="s">
        <v>387</v>
      </c>
      <c r="E4" s="295" t="s">
        <v>578</v>
      </c>
      <c r="F4" s="304" t="s">
        <v>388</v>
      </c>
    </row>
    <row r="5" spans="2:6" ht="189" x14ac:dyDescent="0.25">
      <c r="B5" s="1702"/>
      <c r="C5" s="1705" t="s">
        <v>122</v>
      </c>
      <c r="D5" s="335" t="s">
        <v>390</v>
      </c>
      <c r="E5" s="323" t="s">
        <v>391</v>
      </c>
      <c r="F5" s="312" t="s">
        <v>579</v>
      </c>
    </row>
    <row r="6" spans="2:6" ht="173.25" x14ac:dyDescent="0.25">
      <c r="B6" s="1702"/>
      <c r="C6" s="1705"/>
      <c r="D6" s="336" t="s">
        <v>389</v>
      </c>
      <c r="E6" s="299" t="s">
        <v>127</v>
      </c>
      <c r="F6" s="312" t="s">
        <v>580</v>
      </c>
    </row>
    <row r="7" spans="2:6" ht="142.5" thickBot="1" x14ac:dyDescent="0.3">
      <c r="B7" s="1772"/>
      <c r="C7" s="337" t="s">
        <v>131</v>
      </c>
      <c r="D7" s="338" t="s">
        <v>392</v>
      </c>
      <c r="E7" s="297" t="s">
        <v>585</v>
      </c>
      <c r="F7" s="339" t="s">
        <v>581</v>
      </c>
    </row>
    <row r="8" spans="2:6" ht="94.5" x14ac:dyDescent="0.25">
      <c r="B8" s="1701" t="s">
        <v>135</v>
      </c>
      <c r="C8" s="317" t="s">
        <v>120</v>
      </c>
      <c r="D8" s="334" t="s">
        <v>394</v>
      </c>
      <c r="E8" s="295" t="s">
        <v>395</v>
      </c>
      <c r="F8" s="304" t="s">
        <v>396</v>
      </c>
    </row>
    <row r="9" spans="2:6" ht="111" thickBot="1" x14ac:dyDescent="0.3">
      <c r="B9" s="1703"/>
      <c r="C9" s="330" t="s">
        <v>122</v>
      </c>
      <c r="D9" s="340" t="s">
        <v>136</v>
      </c>
      <c r="E9" s="301" t="s">
        <v>393</v>
      </c>
      <c r="F9" s="316" t="s">
        <v>582</v>
      </c>
    </row>
    <row r="10" spans="2:6" ht="16.5" thickTop="1" x14ac:dyDescent="0.25"/>
    <row r="14" spans="2:6" s="29" customFormat="1" x14ac:dyDescent="0.25">
      <c r="B14" s="26"/>
      <c r="C14" s="26"/>
      <c r="E14" s="26"/>
      <c r="F14" s="28"/>
    </row>
    <row r="15" spans="2:6" s="29" customFormat="1" x14ac:dyDescent="0.25">
      <c r="B15" s="26"/>
      <c r="C15" s="26"/>
      <c r="E15" s="26"/>
      <c r="F15" s="28"/>
    </row>
    <row r="16" spans="2:6" s="29" customFormat="1" x14ac:dyDescent="0.25">
      <c r="B16" s="26"/>
      <c r="C16" s="26"/>
      <c r="E16" s="26"/>
      <c r="F16" s="28"/>
    </row>
    <row r="17" spans="2:6" s="29" customFormat="1" x14ac:dyDescent="0.25">
      <c r="B17" s="26"/>
      <c r="C17" s="26"/>
      <c r="E17" s="26"/>
      <c r="F17" s="28"/>
    </row>
  </sheetData>
  <mergeCells count="4">
    <mergeCell ref="B8:B9"/>
    <mergeCell ref="B2:F2"/>
    <mergeCell ref="B4:B7"/>
    <mergeCell ref="C5:C6"/>
  </mergeCells>
  <pageMargins left="0.511811024" right="0.511811024" top="0.78740157499999996" bottom="0.78740157499999996" header="0.31496062000000002" footer="0.31496062000000002"/>
  <pageSetup paperSize="9" scale="57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8">
    <tabColor rgb="FFFFFF00"/>
  </sheetPr>
  <dimension ref="B1:E9"/>
  <sheetViews>
    <sheetView showOutlineSymbols="0" showWhiteSpace="0" workbookViewId="0"/>
  </sheetViews>
  <sheetFormatPr defaultColWidth="9.140625" defaultRowHeight="15.75" x14ac:dyDescent="0.25"/>
  <cols>
    <col min="1" max="1" width="3.7109375" style="26" customWidth="1"/>
    <col min="2" max="2" width="14.5703125" style="26" customWidth="1"/>
    <col min="3" max="3" width="23" style="27" customWidth="1"/>
    <col min="4" max="4" width="63.85546875" style="28" customWidth="1"/>
    <col min="5" max="5" width="14.140625" style="28" customWidth="1"/>
    <col min="6" max="6" width="86.140625" style="26" customWidth="1"/>
    <col min="7" max="16384" width="9.140625" style="26"/>
  </cols>
  <sheetData>
    <row r="1" spans="2:5" ht="15" customHeight="1" thickBot="1" x14ac:dyDescent="0.3"/>
    <row r="2" spans="2:5" ht="20.25" thickTop="1" thickBot="1" x14ac:dyDescent="0.35">
      <c r="B2" s="1787" t="s">
        <v>397</v>
      </c>
      <c r="C2" s="1788"/>
      <c r="D2" s="1789"/>
      <c r="E2" s="1790"/>
    </row>
    <row r="3" spans="2:5" ht="32.25" thickBot="1" x14ac:dyDescent="0.3">
      <c r="B3" s="154" t="s">
        <v>80</v>
      </c>
      <c r="C3" s="155" t="s">
        <v>81</v>
      </c>
      <c r="D3" s="156" t="s">
        <v>363</v>
      </c>
      <c r="E3" s="157" t="s">
        <v>162</v>
      </c>
    </row>
    <row r="4" spans="2:5" ht="45" customHeight="1" x14ac:dyDescent="0.25">
      <c r="B4" s="1773" t="s">
        <v>119</v>
      </c>
      <c r="C4" s="290" t="s">
        <v>120</v>
      </c>
      <c r="D4" s="295" t="s">
        <v>583</v>
      </c>
      <c r="E4" s="279" t="s">
        <v>398</v>
      </c>
    </row>
    <row r="5" spans="2:5" ht="47.25" x14ac:dyDescent="0.25">
      <c r="B5" s="1774"/>
      <c r="C5" s="341" t="s">
        <v>122</v>
      </c>
      <c r="D5" s="311" t="s">
        <v>584</v>
      </c>
      <c r="E5" s="300" t="s">
        <v>399</v>
      </c>
    </row>
    <row r="6" spans="2:5" ht="63.75" thickBot="1" x14ac:dyDescent="0.3">
      <c r="B6" s="1775"/>
      <c r="C6" s="296" t="s">
        <v>131</v>
      </c>
      <c r="D6" s="355" t="s">
        <v>586</v>
      </c>
      <c r="E6" s="298" t="s">
        <v>400</v>
      </c>
    </row>
    <row r="7" spans="2:5" ht="46.5" customHeight="1" x14ac:dyDescent="0.25">
      <c r="B7" s="1773" t="s">
        <v>135</v>
      </c>
      <c r="C7" s="290" t="s">
        <v>120</v>
      </c>
      <c r="D7" s="293" t="s">
        <v>583</v>
      </c>
      <c r="E7" s="279" t="s">
        <v>401</v>
      </c>
    </row>
    <row r="8" spans="2:5" ht="46.5" customHeight="1" thickBot="1" x14ac:dyDescent="0.3">
      <c r="B8" s="1791"/>
      <c r="C8" s="313" t="s">
        <v>122</v>
      </c>
      <c r="D8" s="315" t="s">
        <v>584</v>
      </c>
      <c r="E8" s="302" t="s">
        <v>402</v>
      </c>
    </row>
    <row r="9" spans="2:5" ht="16.5" thickTop="1" x14ac:dyDescent="0.25"/>
  </sheetData>
  <mergeCells count="3">
    <mergeCell ref="B2:E2"/>
    <mergeCell ref="B7:B8"/>
    <mergeCell ref="B4:B6"/>
  </mergeCells>
  <pageMargins left="0.511811024" right="0.511811024" top="0.78740157499999996" bottom="0.78740157499999996" header="0.31496062000000002" footer="0.31496062000000002"/>
  <pageSetup paperSize="9" scale="57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">
    <pageSetUpPr fitToPage="1"/>
  </sheetPr>
  <dimension ref="B1:S47"/>
  <sheetViews>
    <sheetView showGridLines="0" showOutlineSymbols="0" showWhiteSpace="0" view="pageBreakPreview" topLeftCell="A3" zoomScaleNormal="70" zoomScaleSheetLayoutView="100" workbookViewId="0">
      <selection activeCell="AA16" sqref="AA16"/>
    </sheetView>
  </sheetViews>
  <sheetFormatPr defaultColWidth="9.140625" defaultRowHeight="15.75" x14ac:dyDescent="0.25"/>
  <cols>
    <col min="1" max="1" width="3.7109375" style="682" customWidth="1"/>
    <col min="2" max="9" width="10.28515625" style="682" customWidth="1"/>
    <col min="10" max="10" width="23.7109375" style="682" bestFit="1" customWidth="1"/>
    <col min="11" max="11" width="14.28515625" style="682" bestFit="1" customWidth="1"/>
    <col min="12" max="12" width="15.28515625" style="682" bestFit="1" customWidth="1"/>
    <col min="13" max="13" width="26.7109375" style="682" bestFit="1" customWidth="1"/>
    <col min="14" max="14" width="11.140625" style="682" customWidth="1"/>
    <col min="15" max="15" width="15.28515625" style="682" bestFit="1" customWidth="1"/>
    <col min="16" max="16" width="10.7109375" style="682" customWidth="1"/>
    <col min="17" max="17" width="13.28515625" style="682" bestFit="1" customWidth="1"/>
    <col min="18" max="18" width="15.140625" style="682" customWidth="1"/>
    <col min="19" max="16384" width="9.140625" style="682"/>
  </cols>
  <sheetData>
    <row r="1" spans="2:19" ht="16.5" thickBot="1" x14ac:dyDescent="0.3">
      <c r="R1" s="696" t="s">
        <v>728</v>
      </c>
    </row>
    <row r="2" spans="2:19" s="691" customFormat="1" ht="20.100000000000001" customHeight="1" thickTop="1" thickBot="1" x14ac:dyDescent="0.3">
      <c r="B2" s="1321" t="s">
        <v>910</v>
      </c>
      <c r="C2" s="1322"/>
      <c r="D2" s="1322"/>
      <c r="E2" s="1322"/>
      <c r="F2" s="1322"/>
      <c r="G2" s="1322"/>
      <c r="H2" s="1322"/>
      <c r="I2" s="1322"/>
      <c r="J2" s="1322"/>
      <c r="K2" s="1322"/>
      <c r="L2" s="1322"/>
      <c r="M2" s="1322"/>
      <c r="N2" s="1322"/>
      <c r="O2" s="1322"/>
      <c r="P2" s="1322"/>
      <c r="Q2" s="1322"/>
      <c r="R2" s="1323"/>
    </row>
    <row r="3" spans="2:19" s="691" customFormat="1" ht="94.5" customHeight="1" thickTop="1" x14ac:dyDescent="0.25">
      <c r="B3" s="1324" t="s">
        <v>928</v>
      </c>
      <c r="C3" s="1325"/>
      <c r="D3" s="1325"/>
      <c r="E3" s="1325"/>
      <c r="F3" s="1325"/>
      <c r="G3" s="1325"/>
      <c r="H3" s="1325"/>
      <c r="I3" s="1325"/>
      <c r="J3" s="1325"/>
      <c r="K3" s="1325"/>
      <c r="L3" s="1325"/>
      <c r="M3" s="1325"/>
      <c r="N3" s="1325"/>
      <c r="O3" s="1325"/>
      <c r="P3" s="1325"/>
      <c r="Q3" s="1325"/>
      <c r="R3" s="1326"/>
    </row>
    <row r="4" spans="2:19" s="691" customFormat="1" ht="36.75" customHeight="1" x14ac:dyDescent="0.25">
      <c r="B4" s="1332" t="s">
        <v>929</v>
      </c>
      <c r="C4" s="1333"/>
      <c r="D4" s="1333"/>
      <c r="E4" s="1333"/>
      <c r="F4" s="1333"/>
      <c r="G4" s="1333"/>
      <c r="H4" s="1333"/>
      <c r="I4" s="1333"/>
      <c r="J4" s="1333"/>
      <c r="K4" s="1333"/>
      <c r="L4" s="1333"/>
      <c r="M4" s="1333"/>
      <c r="N4" s="1333"/>
      <c r="O4" s="1333"/>
      <c r="P4" s="1333"/>
      <c r="Q4" s="1333"/>
      <c r="R4" s="1334"/>
    </row>
    <row r="5" spans="2:19" s="691" customFormat="1" ht="76.5" customHeight="1" x14ac:dyDescent="0.25">
      <c r="B5" s="1327" t="s">
        <v>930</v>
      </c>
      <c r="C5" s="1328"/>
      <c r="D5" s="1328"/>
      <c r="E5" s="1328"/>
      <c r="F5" s="1328"/>
      <c r="G5" s="1328"/>
      <c r="H5" s="1328"/>
      <c r="I5" s="1328"/>
      <c r="J5" s="1328"/>
      <c r="K5" s="1328"/>
      <c r="L5" s="1328"/>
      <c r="M5" s="1328"/>
      <c r="N5" s="1328"/>
      <c r="O5" s="1328"/>
      <c r="P5" s="1328"/>
      <c r="Q5" s="1328"/>
      <c r="R5" s="1329"/>
    </row>
    <row r="6" spans="2:19" s="691" customFormat="1" ht="20.100000000000001" customHeight="1" thickBot="1" x14ac:dyDescent="0.3">
      <c r="B6" s="1335" t="s">
        <v>931</v>
      </c>
      <c r="C6" s="1336"/>
      <c r="D6" s="1336"/>
      <c r="E6" s="1336"/>
      <c r="F6" s="1336"/>
      <c r="G6" s="1336"/>
      <c r="H6" s="1336"/>
      <c r="I6" s="1336"/>
      <c r="J6" s="1336"/>
      <c r="K6" s="1336"/>
      <c r="L6" s="1336"/>
      <c r="M6" s="1336"/>
      <c r="N6" s="1336"/>
      <c r="O6" s="1336"/>
      <c r="P6" s="1336"/>
      <c r="Q6" s="1336"/>
      <c r="R6" s="1337"/>
    </row>
    <row r="7" spans="2:19" s="691" customFormat="1" ht="20.100000000000001" customHeight="1" thickTop="1" thickBot="1" x14ac:dyDescent="0.3">
      <c r="B7" s="689"/>
      <c r="C7" s="689"/>
      <c r="D7" s="689"/>
      <c r="E7" s="689"/>
      <c r="F7" s="689"/>
      <c r="G7" s="689"/>
      <c r="H7" s="689"/>
      <c r="I7" s="689"/>
      <c r="J7" s="689"/>
      <c r="K7" s="689"/>
      <c r="L7" s="689"/>
      <c r="M7" s="689"/>
      <c r="N7" s="689"/>
      <c r="O7" s="689"/>
      <c r="P7" s="689"/>
      <c r="Q7" s="689"/>
      <c r="R7" s="689"/>
    </row>
    <row r="8" spans="2:19" ht="20.100000000000001" customHeight="1" thickTop="1" x14ac:dyDescent="0.25">
      <c r="B8" s="1298" t="s">
        <v>922</v>
      </c>
      <c r="C8" s="1299"/>
      <c r="D8" s="1299"/>
      <c r="E8" s="1299"/>
      <c r="F8" s="1299"/>
      <c r="G8" s="1299"/>
      <c r="H8" s="1299"/>
      <c r="I8" s="1299"/>
      <c r="J8" s="1299"/>
      <c r="K8" s="1299"/>
      <c r="L8" s="1299"/>
      <c r="M8" s="1299"/>
      <c r="N8" s="1299"/>
      <c r="O8" s="1299"/>
      <c r="P8" s="1299"/>
      <c r="Q8" s="1299"/>
      <c r="R8" s="1300"/>
    </row>
    <row r="9" spans="2:19" ht="20.100000000000001" customHeight="1" x14ac:dyDescent="0.25">
      <c r="B9" s="1330" t="s">
        <v>152</v>
      </c>
      <c r="C9" s="1287"/>
      <c r="D9" s="1287"/>
      <c r="E9" s="1287"/>
      <c r="F9" s="1287"/>
      <c r="G9" s="1287"/>
      <c r="H9" s="1287"/>
      <c r="I9" s="1287"/>
      <c r="J9" s="1287" t="s">
        <v>542</v>
      </c>
      <c r="K9" s="1287"/>
      <c r="L9" s="1287"/>
      <c r="M9" s="1287" t="s">
        <v>914</v>
      </c>
      <c r="N9" s="1287"/>
      <c r="O9" s="1287"/>
      <c r="P9" s="1305" t="s">
        <v>927</v>
      </c>
      <c r="Q9" s="1287" t="s">
        <v>196</v>
      </c>
      <c r="R9" s="1288" t="s">
        <v>5</v>
      </c>
    </row>
    <row r="10" spans="2:19" ht="20.100000000000001" customHeight="1" x14ac:dyDescent="0.25">
      <c r="B10" s="1308" t="s">
        <v>195</v>
      </c>
      <c r="C10" s="1305" t="s">
        <v>932</v>
      </c>
      <c r="D10" s="1305" t="s">
        <v>923</v>
      </c>
      <c r="E10" s="1287" t="s">
        <v>924</v>
      </c>
      <c r="F10" s="1287" t="s">
        <v>13</v>
      </c>
      <c r="G10" s="1287"/>
      <c r="H10" s="1287" t="s">
        <v>14</v>
      </c>
      <c r="I10" s="1287"/>
      <c r="J10" s="1287" t="s">
        <v>935</v>
      </c>
      <c r="K10" s="1287" t="s">
        <v>933</v>
      </c>
      <c r="L10" s="1287" t="s">
        <v>934</v>
      </c>
      <c r="M10" s="1287" t="s">
        <v>1032</v>
      </c>
      <c r="N10" s="1287" t="s">
        <v>936</v>
      </c>
      <c r="O10" s="1287" t="s">
        <v>925</v>
      </c>
      <c r="P10" s="1305"/>
      <c r="Q10" s="1287"/>
      <c r="R10" s="1288"/>
    </row>
    <row r="11" spans="2:19" ht="26.25" customHeight="1" thickBot="1" x14ac:dyDescent="0.3">
      <c r="B11" s="1331"/>
      <c r="C11" s="1320"/>
      <c r="D11" s="1320"/>
      <c r="E11" s="1319"/>
      <c r="F11" s="698" t="s">
        <v>2</v>
      </c>
      <c r="G11" s="698" t="s">
        <v>1</v>
      </c>
      <c r="H11" s="698" t="s">
        <v>2</v>
      </c>
      <c r="I11" s="698" t="s">
        <v>1</v>
      </c>
      <c r="J11" s="1319"/>
      <c r="K11" s="1319"/>
      <c r="L11" s="1319"/>
      <c r="M11" s="1319"/>
      <c r="N11" s="1319"/>
      <c r="O11" s="1319"/>
      <c r="P11" s="1320"/>
      <c r="Q11" s="1319"/>
      <c r="R11" s="1318"/>
    </row>
    <row r="12" spans="2:19" ht="20.100000000000001" customHeight="1" thickTop="1" x14ac:dyDescent="0.25">
      <c r="B12" s="713"/>
      <c r="C12" s="714"/>
      <c r="D12" s="737"/>
      <c r="E12" s="737"/>
      <c r="F12" s="738"/>
      <c r="G12" s="738"/>
      <c r="H12" s="738"/>
      <c r="I12" s="738"/>
      <c r="J12" s="714"/>
      <c r="K12" s="714"/>
      <c r="L12" s="714"/>
      <c r="M12" s="714"/>
      <c r="N12" s="714"/>
      <c r="O12" s="715"/>
      <c r="P12" s="714"/>
      <c r="Q12" s="714"/>
      <c r="R12" s="739"/>
      <c r="S12" s="692"/>
    </row>
    <row r="13" spans="2:19" ht="20.100000000000001" customHeight="1" x14ac:dyDescent="0.25">
      <c r="B13" s="813"/>
      <c r="C13" s="814"/>
      <c r="D13" s="687"/>
      <c r="E13" s="687"/>
      <c r="F13" s="815"/>
      <c r="G13" s="815"/>
      <c r="H13" s="815"/>
      <c r="I13" s="815"/>
      <c r="J13" s="814"/>
      <c r="K13" s="814"/>
      <c r="L13" s="814"/>
      <c r="M13" s="814"/>
      <c r="N13" s="814"/>
      <c r="O13" s="712"/>
      <c r="P13" s="814"/>
      <c r="Q13" s="814"/>
      <c r="R13" s="816"/>
      <c r="S13" s="692"/>
    </row>
    <row r="14" spans="2:19" ht="20.100000000000001" customHeight="1" x14ac:dyDescent="0.25">
      <c r="B14" s="813"/>
      <c r="C14" s="814"/>
      <c r="D14" s="687"/>
      <c r="E14" s="687"/>
      <c r="F14" s="815"/>
      <c r="G14" s="815"/>
      <c r="H14" s="815"/>
      <c r="I14" s="815"/>
      <c r="J14" s="814"/>
      <c r="K14" s="814"/>
      <c r="L14" s="814"/>
      <c r="M14" s="814"/>
      <c r="N14" s="814"/>
      <c r="O14" s="712"/>
      <c r="P14" s="814"/>
      <c r="Q14" s="814"/>
      <c r="R14" s="816"/>
      <c r="S14" s="692"/>
    </row>
    <row r="15" spans="2:19" ht="20.100000000000001" customHeight="1" x14ac:dyDescent="0.25">
      <c r="B15" s="813"/>
      <c r="C15" s="814"/>
      <c r="D15" s="687"/>
      <c r="E15" s="687"/>
      <c r="F15" s="815"/>
      <c r="G15" s="815"/>
      <c r="H15" s="815"/>
      <c r="I15" s="815"/>
      <c r="J15" s="814"/>
      <c r="K15" s="814"/>
      <c r="L15" s="814"/>
      <c r="M15" s="814"/>
      <c r="N15" s="814"/>
      <c r="O15" s="712"/>
      <c r="P15" s="814"/>
      <c r="Q15" s="814"/>
      <c r="R15" s="816"/>
      <c r="S15" s="692"/>
    </row>
    <row r="16" spans="2:19" ht="20.100000000000001" customHeight="1" x14ac:dyDescent="0.25">
      <c r="B16" s="716"/>
      <c r="C16" s="680"/>
      <c r="D16" s="680"/>
      <c r="E16" s="680"/>
      <c r="F16" s="680"/>
      <c r="G16" s="680"/>
      <c r="H16" s="680"/>
      <c r="I16" s="680"/>
      <c r="J16" s="680"/>
      <c r="K16" s="680"/>
      <c r="L16" s="680"/>
      <c r="M16" s="680"/>
      <c r="N16" s="680"/>
      <c r="O16" s="680"/>
      <c r="P16" s="680"/>
      <c r="Q16" s="680"/>
      <c r="R16" s="725"/>
      <c r="S16" s="692"/>
    </row>
    <row r="17" spans="2:19" ht="20.100000000000001" customHeight="1" x14ac:dyDescent="0.25">
      <c r="B17" s="716"/>
      <c r="C17" s="680"/>
      <c r="D17" s="680"/>
      <c r="E17" s="680"/>
      <c r="F17" s="680"/>
      <c r="G17" s="680"/>
      <c r="H17" s="680"/>
      <c r="I17" s="680"/>
      <c r="J17" s="680"/>
      <c r="K17" s="680"/>
      <c r="L17" s="680"/>
      <c r="M17" s="680"/>
      <c r="N17" s="680"/>
      <c r="O17" s="680"/>
      <c r="P17" s="680"/>
      <c r="Q17" s="680"/>
      <c r="R17" s="725"/>
      <c r="S17" s="692"/>
    </row>
    <row r="18" spans="2:19" ht="20.100000000000001" customHeight="1" x14ac:dyDescent="0.25">
      <c r="B18" s="716"/>
      <c r="C18" s="680"/>
      <c r="D18" s="680"/>
      <c r="E18" s="680"/>
      <c r="F18" s="680"/>
      <c r="G18" s="680"/>
      <c r="H18" s="680"/>
      <c r="I18" s="680"/>
      <c r="J18" s="680"/>
      <c r="K18" s="680"/>
      <c r="L18" s="680"/>
      <c r="M18" s="680"/>
      <c r="N18" s="680"/>
      <c r="O18" s="680"/>
      <c r="P18" s="680"/>
      <c r="Q18" s="680"/>
      <c r="R18" s="725"/>
      <c r="S18" s="692"/>
    </row>
    <row r="19" spans="2:19" ht="20.100000000000001" customHeight="1" x14ac:dyDescent="0.25">
      <c r="B19" s="716"/>
      <c r="C19" s="680"/>
      <c r="D19" s="680"/>
      <c r="E19" s="680"/>
      <c r="F19" s="680"/>
      <c r="G19" s="680"/>
      <c r="H19" s="680"/>
      <c r="I19" s="680"/>
      <c r="J19" s="680"/>
      <c r="K19" s="680"/>
      <c r="L19" s="680"/>
      <c r="M19" s="680"/>
      <c r="N19" s="680"/>
      <c r="O19" s="680"/>
      <c r="P19" s="680"/>
      <c r="Q19" s="680"/>
      <c r="R19" s="725"/>
      <c r="S19" s="692"/>
    </row>
    <row r="20" spans="2:19" ht="20.100000000000001" customHeight="1" x14ac:dyDescent="0.25">
      <c r="B20" s="716"/>
      <c r="C20" s="680"/>
      <c r="D20" s="680"/>
      <c r="E20" s="680"/>
      <c r="F20" s="680"/>
      <c r="G20" s="680"/>
      <c r="H20" s="680"/>
      <c r="I20" s="680"/>
      <c r="J20" s="680"/>
      <c r="K20" s="680"/>
      <c r="L20" s="680"/>
      <c r="M20" s="680"/>
      <c r="N20" s="680"/>
      <c r="O20" s="680"/>
      <c r="P20" s="680"/>
      <c r="Q20" s="680"/>
      <c r="R20" s="725"/>
      <c r="S20" s="692"/>
    </row>
    <row r="21" spans="2:19" ht="20.100000000000001" customHeight="1" x14ac:dyDescent="0.25">
      <c r="B21" s="716"/>
      <c r="C21" s="680"/>
      <c r="D21" s="680"/>
      <c r="E21" s="680"/>
      <c r="F21" s="680"/>
      <c r="G21" s="680"/>
      <c r="H21" s="680"/>
      <c r="I21" s="680"/>
      <c r="J21" s="680"/>
      <c r="K21" s="680"/>
      <c r="L21" s="680"/>
      <c r="M21" s="680"/>
      <c r="N21" s="680"/>
      <c r="O21" s="680"/>
      <c r="P21" s="680"/>
      <c r="Q21" s="680"/>
      <c r="R21" s="725"/>
      <c r="S21" s="692"/>
    </row>
    <row r="22" spans="2:19" ht="20.100000000000001" customHeight="1" x14ac:dyDescent="0.25">
      <c r="B22" s="716"/>
      <c r="C22" s="680"/>
      <c r="D22" s="680"/>
      <c r="E22" s="680"/>
      <c r="F22" s="680"/>
      <c r="G22" s="680"/>
      <c r="H22" s="680"/>
      <c r="I22" s="680"/>
      <c r="J22" s="680"/>
      <c r="K22" s="680"/>
      <c r="L22" s="680"/>
      <c r="M22" s="680"/>
      <c r="N22" s="680"/>
      <c r="O22" s="680"/>
      <c r="P22" s="680"/>
      <c r="Q22" s="680"/>
      <c r="R22" s="725"/>
      <c r="S22" s="692"/>
    </row>
    <row r="23" spans="2:19" ht="20.100000000000001" customHeight="1" x14ac:dyDescent="0.25">
      <c r="B23" s="716"/>
      <c r="C23" s="680"/>
      <c r="D23" s="680"/>
      <c r="E23" s="680"/>
      <c r="F23" s="680"/>
      <c r="G23" s="680"/>
      <c r="H23" s="680"/>
      <c r="I23" s="680"/>
      <c r="J23" s="680"/>
      <c r="K23" s="680"/>
      <c r="L23" s="680"/>
      <c r="M23" s="680"/>
      <c r="N23" s="680"/>
      <c r="O23" s="680"/>
      <c r="P23" s="680"/>
      <c r="Q23" s="680"/>
      <c r="R23" s="725"/>
      <c r="S23" s="692"/>
    </row>
    <row r="24" spans="2:19" ht="20.100000000000001" customHeight="1" x14ac:dyDescent="0.25">
      <c r="B24" s="716"/>
      <c r="C24" s="680"/>
      <c r="D24" s="680"/>
      <c r="E24" s="680"/>
      <c r="F24" s="680"/>
      <c r="G24" s="680"/>
      <c r="H24" s="680"/>
      <c r="I24" s="680"/>
      <c r="J24" s="680"/>
      <c r="K24" s="680"/>
      <c r="L24" s="680"/>
      <c r="M24" s="680"/>
      <c r="N24" s="680"/>
      <c r="O24" s="680"/>
      <c r="P24" s="680"/>
      <c r="Q24" s="680"/>
      <c r="R24" s="725"/>
      <c r="S24" s="692"/>
    </row>
    <row r="25" spans="2:19" ht="20.100000000000001" customHeight="1" x14ac:dyDescent="0.25">
      <c r="B25" s="716"/>
      <c r="C25" s="680"/>
      <c r="D25" s="680"/>
      <c r="E25" s="680"/>
      <c r="F25" s="680"/>
      <c r="G25" s="680"/>
      <c r="H25" s="680"/>
      <c r="I25" s="680"/>
      <c r="J25" s="680"/>
      <c r="K25" s="680"/>
      <c r="L25" s="680"/>
      <c r="M25" s="680"/>
      <c r="N25" s="680"/>
      <c r="O25" s="680"/>
      <c r="P25" s="680"/>
      <c r="Q25" s="680"/>
      <c r="R25" s="725"/>
      <c r="S25" s="692"/>
    </row>
    <row r="26" spans="2:19" ht="20.100000000000001" customHeight="1" x14ac:dyDescent="0.25">
      <c r="B26" s="716"/>
      <c r="C26" s="680"/>
      <c r="D26" s="680"/>
      <c r="E26" s="680"/>
      <c r="F26" s="680"/>
      <c r="G26" s="680"/>
      <c r="H26" s="680"/>
      <c r="I26" s="680"/>
      <c r="J26" s="680"/>
      <c r="K26" s="680"/>
      <c r="L26" s="680"/>
      <c r="M26" s="680"/>
      <c r="N26" s="680"/>
      <c r="O26" s="680"/>
      <c r="P26" s="680"/>
      <c r="Q26" s="680"/>
      <c r="R26" s="725"/>
      <c r="S26" s="692"/>
    </row>
    <row r="27" spans="2:19" ht="20.100000000000001" customHeight="1" x14ac:dyDescent="0.25">
      <c r="B27" s="716"/>
      <c r="C27" s="680"/>
      <c r="D27" s="680"/>
      <c r="E27" s="680"/>
      <c r="F27" s="680"/>
      <c r="G27" s="680"/>
      <c r="H27" s="680"/>
      <c r="I27" s="680"/>
      <c r="J27" s="680"/>
      <c r="K27" s="680"/>
      <c r="L27" s="680"/>
      <c r="M27" s="680"/>
      <c r="N27" s="680"/>
      <c r="O27" s="680"/>
      <c r="P27" s="680"/>
      <c r="Q27" s="680"/>
      <c r="R27" s="725"/>
      <c r="S27" s="692"/>
    </row>
    <row r="28" spans="2:19" ht="20.100000000000001" customHeight="1" x14ac:dyDescent="0.25">
      <c r="B28" s="716"/>
      <c r="C28" s="680"/>
      <c r="D28" s="680"/>
      <c r="E28" s="680"/>
      <c r="F28" s="680"/>
      <c r="G28" s="680"/>
      <c r="H28" s="680"/>
      <c r="I28" s="680"/>
      <c r="J28" s="680"/>
      <c r="K28" s="680"/>
      <c r="L28" s="680"/>
      <c r="M28" s="680"/>
      <c r="N28" s="680"/>
      <c r="O28" s="680"/>
      <c r="P28" s="680"/>
      <c r="Q28" s="680"/>
      <c r="R28" s="725"/>
      <c r="S28" s="692"/>
    </row>
    <row r="29" spans="2:19" ht="20.100000000000001" customHeight="1" x14ac:dyDescent="0.25">
      <c r="B29" s="716"/>
      <c r="C29" s="680"/>
      <c r="D29" s="680"/>
      <c r="E29" s="680"/>
      <c r="F29" s="680"/>
      <c r="G29" s="680"/>
      <c r="H29" s="680"/>
      <c r="I29" s="680"/>
      <c r="J29" s="680"/>
      <c r="K29" s="680"/>
      <c r="L29" s="680"/>
      <c r="M29" s="680"/>
      <c r="N29" s="680"/>
      <c r="O29" s="680"/>
      <c r="P29" s="680"/>
      <c r="Q29" s="680"/>
      <c r="R29" s="725"/>
      <c r="S29" s="692"/>
    </row>
    <row r="30" spans="2:19" ht="20.100000000000001" customHeight="1" x14ac:dyDescent="0.25">
      <c r="B30" s="716"/>
      <c r="C30" s="680"/>
      <c r="D30" s="680"/>
      <c r="E30" s="680"/>
      <c r="F30" s="680"/>
      <c r="G30" s="680"/>
      <c r="H30" s="680"/>
      <c r="I30" s="680"/>
      <c r="J30" s="680"/>
      <c r="K30" s="680"/>
      <c r="L30" s="680"/>
      <c r="M30" s="680"/>
      <c r="N30" s="680"/>
      <c r="O30" s="680"/>
      <c r="P30" s="680"/>
      <c r="Q30" s="680"/>
      <c r="R30" s="725"/>
      <c r="S30" s="692"/>
    </row>
    <row r="31" spans="2:19" ht="20.100000000000001" customHeight="1" x14ac:dyDescent="0.25">
      <c r="B31" s="716"/>
      <c r="C31" s="680"/>
      <c r="D31" s="680"/>
      <c r="E31" s="680"/>
      <c r="F31" s="680"/>
      <c r="G31" s="680"/>
      <c r="H31" s="680"/>
      <c r="I31" s="680"/>
      <c r="J31" s="680"/>
      <c r="K31" s="680"/>
      <c r="L31" s="680"/>
      <c r="M31" s="680"/>
      <c r="N31" s="680"/>
      <c r="O31" s="680"/>
      <c r="P31" s="680"/>
      <c r="Q31" s="680"/>
      <c r="R31" s="725"/>
      <c r="S31" s="692"/>
    </row>
    <row r="32" spans="2:19" ht="20.100000000000001" customHeight="1" x14ac:dyDescent="0.25">
      <c r="B32" s="716"/>
      <c r="C32" s="680"/>
      <c r="D32" s="680"/>
      <c r="E32" s="680"/>
      <c r="F32" s="680"/>
      <c r="G32" s="680"/>
      <c r="H32" s="680"/>
      <c r="I32" s="680"/>
      <c r="J32" s="680"/>
      <c r="K32" s="680"/>
      <c r="L32" s="680"/>
      <c r="M32" s="680"/>
      <c r="N32" s="680"/>
      <c r="O32" s="680"/>
      <c r="P32" s="680"/>
      <c r="Q32" s="680"/>
      <c r="R32" s="725"/>
      <c r="S32" s="692"/>
    </row>
    <row r="33" spans="2:18" ht="20.100000000000001" customHeight="1" thickBot="1" x14ac:dyDescent="0.3">
      <c r="B33" s="717"/>
      <c r="C33" s="718"/>
      <c r="D33" s="718"/>
      <c r="E33" s="718"/>
      <c r="F33" s="718"/>
      <c r="G33" s="718"/>
      <c r="H33" s="718"/>
      <c r="I33" s="718"/>
      <c r="J33" s="718"/>
      <c r="K33" s="718"/>
      <c r="L33" s="718"/>
      <c r="M33" s="718"/>
      <c r="N33" s="718"/>
      <c r="O33" s="718"/>
      <c r="P33" s="718"/>
      <c r="Q33" s="718"/>
      <c r="R33" s="726"/>
    </row>
    <row r="34" spans="2:18" ht="19.5" customHeight="1" thickTop="1" x14ac:dyDescent="0.25"/>
    <row r="35" spans="2:18" ht="19.5" customHeight="1" x14ac:dyDescent="0.25"/>
    <row r="36" spans="2:18" ht="19.5" customHeight="1" x14ac:dyDescent="0.25"/>
    <row r="37" spans="2:18" ht="19.5" customHeight="1" x14ac:dyDescent="0.25"/>
    <row r="38" spans="2:18" ht="19.5" customHeight="1" x14ac:dyDescent="0.25"/>
    <row r="39" spans="2:18" ht="19.5" customHeight="1" x14ac:dyDescent="0.25"/>
    <row r="40" spans="2:18" ht="19.5" customHeight="1" x14ac:dyDescent="0.25"/>
    <row r="41" spans="2:18" ht="19.5" customHeight="1" x14ac:dyDescent="0.25"/>
    <row r="42" spans="2:18" ht="19.5" customHeight="1" x14ac:dyDescent="0.25"/>
    <row r="43" spans="2:18" ht="19.5" customHeight="1" x14ac:dyDescent="0.25"/>
    <row r="44" spans="2:18" ht="19.5" customHeight="1" x14ac:dyDescent="0.25"/>
    <row r="45" spans="2:18" ht="19.5" customHeight="1" x14ac:dyDescent="0.25"/>
    <row r="46" spans="2:18" ht="19.5" customHeight="1" x14ac:dyDescent="0.25"/>
    <row r="47" spans="2:18" ht="19.5" customHeight="1" x14ac:dyDescent="0.25"/>
  </sheetData>
  <mergeCells count="24">
    <mergeCell ref="B2:R2"/>
    <mergeCell ref="B3:R3"/>
    <mergeCell ref="B5:R5"/>
    <mergeCell ref="B8:R8"/>
    <mergeCell ref="D10:D11"/>
    <mergeCell ref="E10:E11"/>
    <mergeCell ref="M9:O9"/>
    <mergeCell ref="B9:I9"/>
    <mergeCell ref="L10:L11"/>
    <mergeCell ref="O10:O11"/>
    <mergeCell ref="M10:M11"/>
    <mergeCell ref="N10:N11"/>
    <mergeCell ref="B10:B11"/>
    <mergeCell ref="B4:R4"/>
    <mergeCell ref="B6:R6"/>
    <mergeCell ref="F10:G10"/>
    <mergeCell ref="R9:R11"/>
    <mergeCell ref="K10:K11"/>
    <mergeCell ref="C10:C11"/>
    <mergeCell ref="H10:I10"/>
    <mergeCell ref="P9:P11"/>
    <mergeCell ref="J10:J11"/>
    <mergeCell ref="J9:L9"/>
    <mergeCell ref="Q9:Q11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61" firstPageNumber="2" fitToHeight="0" orientation="landscape" r:id="rId1"/>
  <headerFooter scaleWithDoc="0">
    <oddHeader xml:space="preserve">&amp;C&amp;"Times New Roman,Negrito"&amp;16ANEXO II
MODELO DE CADASTRO DO SEGMENTO&amp;R
</oddHeader>
    <oddFooter>&amp;R&amp;P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9">
    <tabColor rgb="FFFFFF00"/>
  </sheetPr>
  <dimension ref="B1:J22"/>
  <sheetViews>
    <sheetView showOutlineSymbols="0" showWhiteSpace="0" workbookViewId="0"/>
  </sheetViews>
  <sheetFormatPr defaultColWidth="9.140625" defaultRowHeight="15.75" x14ac:dyDescent="0.25"/>
  <cols>
    <col min="1" max="1" width="3.7109375" style="26" customWidth="1"/>
    <col min="2" max="2" width="14.5703125" style="26" customWidth="1"/>
    <col min="3" max="3" width="23" style="27" customWidth="1"/>
    <col min="4" max="4" width="14.85546875" style="27" customWidth="1"/>
    <col min="5" max="6" width="14.85546875" style="28" customWidth="1"/>
    <col min="7" max="8" width="14.5703125" style="28" customWidth="1"/>
    <col min="9" max="9" width="21.85546875" style="28" customWidth="1"/>
    <col min="10" max="10" width="22" style="28" customWidth="1"/>
    <col min="11" max="11" width="8.85546875" style="26" customWidth="1"/>
    <col min="12" max="16384" width="9.140625" style="26"/>
  </cols>
  <sheetData>
    <row r="1" spans="2:10" ht="15" customHeight="1" thickBot="1" x14ac:dyDescent="0.3"/>
    <row r="2" spans="2:10" ht="46.5" customHeight="1" thickTop="1" thickBot="1" x14ac:dyDescent="0.3">
      <c r="B2" s="1792" t="s">
        <v>577</v>
      </c>
      <c r="C2" s="1793"/>
      <c r="D2" s="1794"/>
      <c r="E2" s="1794"/>
      <c r="F2" s="1794"/>
      <c r="G2" s="1794"/>
      <c r="H2" s="1794"/>
      <c r="I2" s="1794"/>
      <c r="J2" s="1795"/>
    </row>
    <row r="3" spans="2:10" ht="19.5" thickBot="1" x14ac:dyDescent="0.35">
      <c r="B3" s="1796" t="s">
        <v>376</v>
      </c>
      <c r="C3" s="1797"/>
      <c r="D3" s="1797"/>
      <c r="E3" s="1797"/>
      <c r="F3" s="1816" t="s">
        <v>377</v>
      </c>
      <c r="G3" s="1817"/>
      <c r="H3" s="1817"/>
      <c r="I3" s="1817"/>
      <c r="J3" s="1818"/>
    </row>
    <row r="4" spans="2:10" ht="54.75" customHeight="1" thickBot="1" x14ac:dyDescent="0.3">
      <c r="B4" s="154" t="s">
        <v>80</v>
      </c>
      <c r="C4" s="155" t="s">
        <v>81</v>
      </c>
      <c r="D4" s="158" t="s">
        <v>566</v>
      </c>
      <c r="E4" s="158" t="s">
        <v>363</v>
      </c>
      <c r="F4" s="158" t="s">
        <v>568</v>
      </c>
      <c r="G4" s="158" t="s">
        <v>569</v>
      </c>
      <c r="H4" s="158" t="s">
        <v>405</v>
      </c>
      <c r="I4" s="158" t="s">
        <v>565</v>
      </c>
      <c r="J4" s="163" t="s">
        <v>567</v>
      </c>
    </row>
    <row r="5" spans="2:10" ht="48.75" customHeight="1" x14ac:dyDescent="0.25">
      <c r="B5" s="1773" t="s">
        <v>119</v>
      </c>
      <c r="C5" s="290" t="s">
        <v>120</v>
      </c>
      <c r="D5" s="291">
        <v>10</v>
      </c>
      <c r="E5" s="292" t="s">
        <v>398</v>
      </c>
      <c r="F5" s="292"/>
      <c r="G5" s="293"/>
      <c r="H5" s="293"/>
      <c r="I5" s="293"/>
      <c r="J5" s="279"/>
    </row>
    <row r="6" spans="2:10" ht="48.75" customHeight="1" x14ac:dyDescent="0.25">
      <c r="B6" s="1774"/>
      <c r="C6" s="341" t="s">
        <v>122</v>
      </c>
      <c r="D6" s="342">
        <v>60</v>
      </c>
      <c r="E6" s="343" t="s">
        <v>399</v>
      </c>
      <c r="F6" s="343"/>
      <c r="G6" s="311"/>
      <c r="H6" s="311"/>
      <c r="I6" s="311"/>
      <c r="J6" s="300"/>
    </row>
    <row r="7" spans="2:10" ht="48.75" customHeight="1" thickBot="1" x14ac:dyDescent="0.3">
      <c r="B7" s="1775"/>
      <c r="C7" s="296" t="s">
        <v>131</v>
      </c>
      <c r="D7" s="344">
        <v>30</v>
      </c>
      <c r="E7" s="345" t="s">
        <v>400</v>
      </c>
      <c r="F7" s="345"/>
      <c r="G7" s="346"/>
      <c r="H7" s="346"/>
      <c r="I7" s="346"/>
      <c r="J7" s="298"/>
    </row>
    <row r="8" spans="2:10" ht="48.75" customHeight="1" x14ac:dyDescent="0.25">
      <c r="B8" s="1773" t="s">
        <v>135</v>
      </c>
      <c r="C8" s="290" t="s">
        <v>120</v>
      </c>
      <c r="D8" s="291">
        <v>10</v>
      </c>
      <c r="E8" s="292" t="s">
        <v>401</v>
      </c>
      <c r="F8" s="292"/>
      <c r="G8" s="293"/>
      <c r="H8" s="293"/>
      <c r="I8" s="293"/>
      <c r="J8" s="279"/>
    </row>
    <row r="9" spans="2:10" ht="48.75" customHeight="1" thickBot="1" x14ac:dyDescent="0.3">
      <c r="B9" s="1775"/>
      <c r="C9" s="296" t="s">
        <v>122</v>
      </c>
      <c r="D9" s="344">
        <v>90</v>
      </c>
      <c r="E9" s="345" t="s">
        <v>402</v>
      </c>
      <c r="F9" s="345"/>
      <c r="G9" s="346"/>
      <c r="H9" s="346"/>
      <c r="I9" s="346"/>
      <c r="J9" s="298"/>
    </row>
    <row r="10" spans="2:10" ht="32.25" customHeight="1" thickBot="1" x14ac:dyDescent="0.3">
      <c r="B10" s="1804" t="s">
        <v>378</v>
      </c>
      <c r="C10" s="1805"/>
      <c r="D10" s="1805"/>
      <c r="E10" s="1805"/>
      <c r="F10" s="1805"/>
      <c r="G10" s="1805"/>
      <c r="H10" s="1805"/>
      <c r="I10" s="1806"/>
      <c r="J10" s="165"/>
    </row>
    <row r="11" spans="2:10" ht="31.5" customHeight="1" thickTop="1" thickBot="1" x14ac:dyDescent="0.3">
      <c r="B11" s="1819" t="s">
        <v>605</v>
      </c>
      <c r="C11" s="1820"/>
      <c r="D11" s="1820"/>
      <c r="E11" s="1820"/>
      <c r="F11" s="1820"/>
      <c r="G11" s="1820"/>
      <c r="H11" s="1820"/>
      <c r="I11" s="1820"/>
      <c r="J11" s="1821"/>
    </row>
    <row r="12" spans="2:10" ht="17.25" thickTop="1" thickBot="1" x14ac:dyDescent="0.3"/>
    <row r="13" spans="2:10" ht="23.25" customHeight="1" thickTop="1" thickBot="1" x14ac:dyDescent="0.35">
      <c r="B13" s="1807" t="s">
        <v>379</v>
      </c>
      <c r="C13" s="1808"/>
      <c r="D13" s="1808"/>
      <c r="E13" s="1809"/>
      <c r="F13" s="282"/>
    </row>
    <row r="14" spans="2:10" ht="16.5" thickBot="1" x14ac:dyDescent="0.3">
      <c r="B14" s="1810" t="s">
        <v>385</v>
      </c>
      <c r="C14" s="1811"/>
      <c r="D14" s="1811" t="s">
        <v>386</v>
      </c>
      <c r="E14" s="1812"/>
      <c r="F14" s="283"/>
    </row>
    <row r="15" spans="2:10" s="28" customFormat="1" x14ac:dyDescent="0.25">
      <c r="B15" s="1813" t="s">
        <v>384</v>
      </c>
      <c r="C15" s="1814"/>
      <c r="D15" s="1814">
        <v>0</v>
      </c>
      <c r="E15" s="1815"/>
      <c r="F15" s="27"/>
    </row>
    <row r="16" spans="2:10" s="28" customFormat="1" x14ac:dyDescent="0.25">
      <c r="B16" s="1801" t="s">
        <v>380</v>
      </c>
      <c r="C16" s="1802"/>
      <c r="D16" s="1802">
        <v>25</v>
      </c>
      <c r="E16" s="1803"/>
      <c r="F16" s="27"/>
    </row>
    <row r="17" spans="2:6" s="28" customFormat="1" x14ac:dyDescent="0.25">
      <c r="B17" s="1801" t="s">
        <v>381</v>
      </c>
      <c r="C17" s="1802"/>
      <c r="D17" s="1802">
        <v>30</v>
      </c>
      <c r="E17" s="1803"/>
      <c r="F17" s="27"/>
    </row>
    <row r="18" spans="2:6" s="28" customFormat="1" x14ac:dyDescent="0.25">
      <c r="B18" s="1801" t="s">
        <v>382</v>
      </c>
      <c r="C18" s="1802"/>
      <c r="D18" s="1802">
        <v>35</v>
      </c>
      <c r="E18" s="1803"/>
      <c r="F18" s="27"/>
    </row>
    <row r="19" spans="2:6" s="28" customFormat="1" x14ac:dyDescent="0.25">
      <c r="B19" s="1801" t="s">
        <v>383</v>
      </c>
      <c r="C19" s="1802"/>
      <c r="D19" s="1802">
        <v>80</v>
      </c>
      <c r="E19" s="1803"/>
      <c r="F19" s="27"/>
    </row>
    <row r="20" spans="2:6" x14ac:dyDescent="0.25">
      <c r="B20" s="1801" t="s">
        <v>547</v>
      </c>
      <c r="C20" s="1802"/>
      <c r="D20" s="1802">
        <v>90</v>
      </c>
      <c r="E20" s="1803"/>
      <c r="F20" s="27"/>
    </row>
    <row r="21" spans="2:6" s="28" customFormat="1" ht="16.5" thickBot="1" x14ac:dyDescent="0.3">
      <c r="B21" s="1798" t="s">
        <v>548</v>
      </c>
      <c r="C21" s="1799"/>
      <c r="D21" s="1799">
        <v>100</v>
      </c>
      <c r="E21" s="1800"/>
      <c r="F21" s="27"/>
    </row>
    <row r="22" spans="2:6" s="28" customFormat="1" ht="16.5" thickTop="1" x14ac:dyDescent="0.25">
      <c r="B22" s="26"/>
      <c r="C22" s="27"/>
      <c r="D22" s="27"/>
    </row>
  </sheetData>
  <mergeCells count="24">
    <mergeCell ref="D15:E15"/>
    <mergeCell ref="B8:B9"/>
    <mergeCell ref="B20:C20"/>
    <mergeCell ref="D20:E20"/>
    <mergeCell ref="F3:J3"/>
    <mergeCell ref="B11:J11"/>
    <mergeCell ref="B19:C19"/>
    <mergeCell ref="D19:E19"/>
    <mergeCell ref="B2:J2"/>
    <mergeCell ref="B3:E3"/>
    <mergeCell ref="B21:C21"/>
    <mergeCell ref="D21:E21"/>
    <mergeCell ref="B5:B7"/>
    <mergeCell ref="B16:C16"/>
    <mergeCell ref="D16:E16"/>
    <mergeCell ref="B17:C17"/>
    <mergeCell ref="D17:E17"/>
    <mergeCell ref="B18:C18"/>
    <mergeCell ref="D18:E18"/>
    <mergeCell ref="B10:I10"/>
    <mergeCell ref="B13:E13"/>
    <mergeCell ref="B14:C14"/>
    <mergeCell ref="D14:E14"/>
    <mergeCell ref="B15:C15"/>
  </mergeCells>
  <pageMargins left="0.511811024" right="0.511811024" top="0.78740157499999996" bottom="0.78740157499999996" header="0.31496062000000002" footer="0.31496062000000002"/>
  <pageSetup paperSize="9" scale="57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0">
    <tabColor rgb="FFFFFF00"/>
  </sheetPr>
  <dimension ref="B1:G23"/>
  <sheetViews>
    <sheetView showOutlineSymbols="0" showWhiteSpace="0" workbookViewId="0"/>
  </sheetViews>
  <sheetFormatPr defaultColWidth="9.140625" defaultRowHeight="15.75" x14ac:dyDescent="0.25"/>
  <cols>
    <col min="1" max="1" width="3.7109375" style="26" customWidth="1"/>
    <col min="2" max="2" width="13.5703125" style="26" customWidth="1"/>
    <col min="3" max="3" width="15.85546875" style="26" customWidth="1"/>
    <col min="4" max="4" width="16.28515625" style="28" customWidth="1"/>
    <col min="5" max="5" width="60.140625" style="29" customWidth="1"/>
    <col min="6" max="6" width="45.42578125" style="26" customWidth="1"/>
    <col min="7" max="7" width="9.140625" style="28"/>
    <col min="8" max="16384" width="9.140625" style="26"/>
  </cols>
  <sheetData>
    <row r="1" spans="2:7" ht="15" customHeight="1" thickBot="1" x14ac:dyDescent="0.3"/>
    <row r="2" spans="2:7" ht="40.5" customHeight="1" thickTop="1" thickBot="1" x14ac:dyDescent="0.35">
      <c r="B2" s="1829" t="s">
        <v>146</v>
      </c>
      <c r="C2" s="1830"/>
      <c r="D2" s="1830"/>
      <c r="E2" s="1830"/>
      <c r="F2" s="1830"/>
      <c r="G2" s="1831"/>
    </row>
    <row r="3" spans="2:7" ht="32.25" thickBot="1" x14ac:dyDescent="0.3">
      <c r="B3" s="150" t="s">
        <v>80</v>
      </c>
      <c r="C3" s="151" t="s">
        <v>81</v>
      </c>
      <c r="D3" s="151" t="s">
        <v>82</v>
      </c>
      <c r="E3" s="152" t="s">
        <v>118</v>
      </c>
      <c r="F3" s="152" t="s">
        <v>83</v>
      </c>
      <c r="G3" s="153" t="s">
        <v>84</v>
      </c>
    </row>
    <row r="4" spans="2:7" ht="50.25" customHeight="1" x14ac:dyDescent="0.25">
      <c r="B4" s="1838" t="s">
        <v>85</v>
      </c>
      <c r="C4" s="1836" t="s">
        <v>86</v>
      </c>
      <c r="D4" s="347">
        <v>4915742</v>
      </c>
      <c r="E4" s="348" t="s">
        <v>90</v>
      </c>
      <c r="F4" s="1714" t="s">
        <v>557</v>
      </c>
      <c r="G4" s="349" t="s">
        <v>89</v>
      </c>
    </row>
    <row r="5" spans="2:7" ht="50.25" customHeight="1" thickBot="1" x14ac:dyDescent="0.3">
      <c r="B5" s="1839"/>
      <c r="C5" s="1837"/>
      <c r="D5" s="350">
        <v>4915776</v>
      </c>
      <c r="E5" s="351" t="s">
        <v>91</v>
      </c>
      <c r="F5" s="1715"/>
      <c r="G5" s="352" t="s">
        <v>89</v>
      </c>
    </row>
    <row r="6" spans="2:7" ht="30" customHeight="1" x14ac:dyDescent="0.25">
      <c r="B6" s="1822" t="s">
        <v>558</v>
      </c>
      <c r="C6" s="334" t="s">
        <v>122</v>
      </c>
      <c r="D6" s="1686" t="s">
        <v>403</v>
      </c>
      <c r="E6" s="1688" t="s">
        <v>559</v>
      </c>
      <c r="F6" s="1691" t="s">
        <v>560</v>
      </c>
      <c r="G6" s="1698" t="s">
        <v>404</v>
      </c>
    </row>
    <row r="7" spans="2:7" ht="30" customHeight="1" x14ac:dyDescent="0.25">
      <c r="B7" s="1823"/>
      <c r="C7" s="336" t="s">
        <v>147</v>
      </c>
      <c r="D7" s="1827"/>
      <c r="E7" s="1828"/>
      <c r="F7" s="1835"/>
      <c r="G7" s="1833"/>
    </row>
    <row r="8" spans="2:7" ht="30" customHeight="1" x14ac:dyDescent="0.25">
      <c r="B8" s="1823"/>
      <c r="C8" s="336" t="s">
        <v>148</v>
      </c>
      <c r="D8" s="1827"/>
      <c r="E8" s="1828"/>
      <c r="F8" s="1835"/>
      <c r="G8" s="1833"/>
    </row>
    <row r="9" spans="2:7" ht="30" customHeight="1" x14ac:dyDescent="0.25">
      <c r="B9" s="1823"/>
      <c r="C9" s="336" t="s">
        <v>149</v>
      </c>
      <c r="D9" s="1827"/>
      <c r="E9" s="1828"/>
      <c r="F9" s="1835"/>
      <c r="G9" s="1833"/>
    </row>
    <row r="10" spans="2:7" ht="30" customHeight="1" thickBot="1" x14ac:dyDescent="0.3">
      <c r="B10" s="1832"/>
      <c r="C10" s="338" t="s">
        <v>150</v>
      </c>
      <c r="D10" s="1687"/>
      <c r="E10" s="1690"/>
      <c r="F10" s="1693"/>
      <c r="G10" s="1700"/>
    </row>
    <row r="11" spans="2:7" ht="37.5" customHeight="1" x14ac:dyDescent="0.25">
      <c r="B11" s="1822" t="s">
        <v>102</v>
      </c>
      <c r="C11" s="1686" t="s">
        <v>103</v>
      </c>
      <c r="D11" s="318">
        <v>4915708</v>
      </c>
      <c r="E11" s="319" t="s">
        <v>151</v>
      </c>
      <c r="F11" s="1681" t="s">
        <v>561</v>
      </c>
      <c r="G11" s="320" t="s">
        <v>27</v>
      </c>
    </row>
    <row r="12" spans="2:7" ht="37.5" customHeight="1" x14ac:dyDescent="0.25">
      <c r="B12" s="1823"/>
      <c r="C12" s="1825"/>
      <c r="D12" s="325">
        <v>4015709</v>
      </c>
      <c r="E12" s="326" t="s">
        <v>105</v>
      </c>
      <c r="F12" s="1706"/>
      <c r="G12" s="324" t="s">
        <v>27</v>
      </c>
    </row>
    <row r="13" spans="2:7" ht="37.5" customHeight="1" x14ac:dyDescent="0.25">
      <c r="B13" s="1823"/>
      <c r="C13" s="1825"/>
      <c r="D13" s="325">
        <v>4915710</v>
      </c>
      <c r="E13" s="326" t="s">
        <v>106</v>
      </c>
      <c r="F13" s="1706"/>
      <c r="G13" s="324" t="s">
        <v>27</v>
      </c>
    </row>
    <row r="14" spans="2:7" ht="33.75" customHeight="1" x14ac:dyDescent="0.25">
      <c r="B14" s="1823"/>
      <c r="C14" s="1825"/>
      <c r="D14" s="325">
        <v>4915712</v>
      </c>
      <c r="E14" s="326" t="s">
        <v>111</v>
      </c>
      <c r="F14" s="1706" t="s">
        <v>109</v>
      </c>
      <c r="G14" s="324" t="s">
        <v>110</v>
      </c>
    </row>
    <row r="15" spans="2:7" ht="33.75" customHeight="1" thickBot="1" x14ac:dyDescent="0.3">
      <c r="B15" s="1824"/>
      <c r="C15" s="1826"/>
      <c r="D15" s="331">
        <v>4915713</v>
      </c>
      <c r="E15" s="332" t="s">
        <v>108</v>
      </c>
      <c r="F15" s="1834"/>
      <c r="G15" s="333" t="s">
        <v>110</v>
      </c>
    </row>
    <row r="16" spans="2:7" ht="16.5" thickTop="1" x14ac:dyDescent="0.25"/>
    <row r="17" spans="2:7" x14ac:dyDescent="0.25">
      <c r="F17" s="281"/>
    </row>
    <row r="20" spans="2:7" s="29" customFormat="1" x14ac:dyDescent="0.25">
      <c r="B20" s="26"/>
      <c r="C20" s="26"/>
      <c r="D20" s="30"/>
      <c r="F20" s="26"/>
      <c r="G20" s="28"/>
    </row>
    <row r="21" spans="2:7" s="29" customFormat="1" x14ac:dyDescent="0.25">
      <c r="B21" s="26"/>
      <c r="C21" s="26"/>
      <c r="D21" s="30"/>
      <c r="F21" s="26"/>
      <c r="G21" s="28"/>
    </row>
    <row r="22" spans="2:7" s="29" customFormat="1" x14ac:dyDescent="0.25">
      <c r="B22" s="26"/>
      <c r="C22" s="26"/>
      <c r="D22" s="30"/>
      <c r="F22" s="26"/>
      <c r="G22" s="28"/>
    </row>
    <row r="23" spans="2:7" s="29" customFormat="1" x14ac:dyDescent="0.25">
      <c r="B23" s="26"/>
      <c r="C23" s="26"/>
      <c r="D23" s="30"/>
      <c r="F23" s="26"/>
      <c r="G23" s="28"/>
    </row>
  </sheetData>
  <mergeCells count="13">
    <mergeCell ref="B11:B15"/>
    <mergeCell ref="C11:C15"/>
    <mergeCell ref="D6:D10"/>
    <mergeCell ref="E6:E10"/>
    <mergeCell ref="B2:G2"/>
    <mergeCell ref="B6:B10"/>
    <mergeCell ref="G6:G10"/>
    <mergeCell ref="F14:F15"/>
    <mergeCell ref="F11:F13"/>
    <mergeCell ref="F6:F10"/>
    <mergeCell ref="F4:F5"/>
    <mergeCell ref="C4:C5"/>
    <mergeCell ref="B4:B5"/>
  </mergeCells>
  <pageMargins left="0.511811024" right="0.511811024" top="0.78740157499999996" bottom="0.78740157499999996" header="0.31496062000000002" footer="0.31496062000000002"/>
  <pageSetup paperSize="9" scale="57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1">
    <tabColor rgb="FFFFFF00"/>
  </sheetPr>
  <dimension ref="B1:F12"/>
  <sheetViews>
    <sheetView showOutlineSymbols="0" showWhiteSpace="0" workbookViewId="0"/>
  </sheetViews>
  <sheetFormatPr defaultColWidth="9.140625" defaultRowHeight="15.75" x14ac:dyDescent="0.25"/>
  <cols>
    <col min="1" max="1" width="3.7109375" style="26" customWidth="1"/>
    <col min="2" max="2" width="15.7109375" style="26" customWidth="1"/>
    <col min="3" max="3" width="17.7109375" style="27" customWidth="1"/>
    <col min="4" max="4" width="24.85546875" style="28" customWidth="1"/>
    <col min="5" max="6" width="47.7109375" style="28" customWidth="1"/>
    <col min="7" max="16384" width="9.140625" style="26"/>
  </cols>
  <sheetData>
    <row r="1" spans="2:6" ht="15" customHeight="1" thickBot="1" x14ac:dyDescent="0.3"/>
    <row r="2" spans="2:6" ht="20.25" thickTop="1" thickBot="1" x14ac:dyDescent="0.35">
      <c r="B2" s="1787" t="s">
        <v>603</v>
      </c>
      <c r="C2" s="1788"/>
      <c r="D2" s="1788"/>
      <c r="E2" s="1789"/>
      <c r="F2" s="1790"/>
    </row>
    <row r="3" spans="2:6" ht="48" customHeight="1" thickBot="1" x14ac:dyDescent="0.3">
      <c r="B3" s="154" t="s">
        <v>80</v>
      </c>
      <c r="C3" s="155" t="s">
        <v>81</v>
      </c>
      <c r="D3" s="155" t="s">
        <v>118</v>
      </c>
      <c r="E3" s="155" t="s">
        <v>364</v>
      </c>
      <c r="F3" s="157" t="s">
        <v>365</v>
      </c>
    </row>
    <row r="4" spans="2:6" ht="79.5" thickBot="1" x14ac:dyDescent="0.3">
      <c r="B4" s="358" t="s">
        <v>85</v>
      </c>
      <c r="C4" s="308" t="s">
        <v>86</v>
      </c>
      <c r="D4" s="305" t="s">
        <v>362</v>
      </c>
      <c r="E4" s="306" t="s">
        <v>406</v>
      </c>
      <c r="F4" s="356" t="s">
        <v>587</v>
      </c>
    </row>
    <row r="5" spans="2:6" ht="32.25" customHeight="1" x14ac:dyDescent="0.25">
      <c r="B5" s="1773" t="s">
        <v>558</v>
      </c>
      <c r="C5" s="290" t="s">
        <v>122</v>
      </c>
      <c r="D5" s="1776" t="s">
        <v>588</v>
      </c>
      <c r="E5" s="1779" t="s">
        <v>589</v>
      </c>
      <c r="F5" s="1781" t="s">
        <v>597</v>
      </c>
    </row>
    <row r="6" spans="2:6" ht="32.25" customHeight="1" x14ac:dyDescent="0.25">
      <c r="B6" s="1774"/>
      <c r="C6" s="341" t="s">
        <v>147</v>
      </c>
      <c r="D6" s="1777"/>
      <c r="E6" s="1728"/>
      <c r="F6" s="1782"/>
    </row>
    <row r="7" spans="2:6" ht="32.25" customHeight="1" x14ac:dyDescent="0.25">
      <c r="B7" s="1774"/>
      <c r="C7" s="341" t="s">
        <v>148</v>
      </c>
      <c r="D7" s="1777"/>
      <c r="E7" s="1728"/>
      <c r="F7" s="1782"/>
    </row>
    <row r="8" spans="2:6" ht="32.25" customHeight="1" x14ac:dyDescent="0.25">
      <c r="B8" s="1774"/>
      <c r="C8" s="341" t="s">
        <v>149</v>
      </c>
      <c r="D8" s="1777"/>
      <c r="E8" s="1728"/>
      <c r="F8" s="1782"/>
    </row>
    <row r="9" spans="2:6" ht="32.25" customHeight="1" thickBot="1" x14ac:dyDescent="0.3">
      <c r="B9" s="1775"/>
      <c r="C9" s="296" t="s">
        <v>150</v>
      </c>
      <c r="D9" s="1778"/>
      <c r="E9" s="1780"/>
      <c r="F9" s="1783"/>
    </row>
    <row r="10" spans="2:6" ht="47.25" x14ac:dyDescent="0.25">
      <c r="B10" s="1722" t="s">
        <v>102</v>
      </c>
      <c r="C10" s="1725" t="s">
        <v>103</v>
      </c>
      <c r="D10" s="309" t="s">
        <v>407</v>
      </c>
      <c r="E10" s="293" t="s">
        <v>369</v>
      </c>
      <c r="F10" s="304" t="s">
        <v>370</v>
      </c>
    </row>
    <row r="11" spans="2:6" ht="48" thickBot="1" x14ac:dyDescent="0.3">
      <c r="B11" s="1724"/>
      <c r="C11" s="1840"/>
      <c r="D11" s="353" t="s">
        <v>408</v>
      </c>
      <c r="E11" s="315" t="s">
        <v>409</v>
      </c>
      <c r="F11" s="316" t="s">
        <v>410</v>
      </c>
    </row>
    <row r="12" spans="2:6" ht="16.5" thickTop="1" x14ac:dyDescent="0.25"/>
  </sheetData>
  <mergeCells count="7">
    <mergeCell ref="B10:B11"/>
    <mergeCell ref="C10:C11"/>
    <mergeCell ref="B2:F2"/>
    <mergeCell ref="B5:B9"/>
    <mergeCell ref="D5:D9"/>
    <mergeCell ref="E5:E9"/>
    <mergeCell ref="F5:F9"/>
  </mergeCells>
  <pageMargins left="0.511811024" right="0.511811024" top="0.78740157499999996" bottom="0.78740157499999996" header="0.31496062000000002" footer="0.31496062000000002"/>
  <pageSetup paperSize="9" scale="57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2">
    <tabColor rgb="FFFFFF00"/>
  </sheetPr>
  <dimension ref="B1:E12"/>
  <sheetViews>
    <sheetView showOutlineSymbols="0" showWhiteSpace="0" workbookViewId="0"/>
  </sheetViews>
  <sheetFormatPr defaultColWidth="9.140625" defaultRowHeight="15.75" x14ac:dyDescent="0.25"/>
  <cols>
    <col min="1" max="1" width="3.7109375" style="26" customWidth="1"/>
    <col min="2" max="2" width="13.85546875" style="26" customWidth="1"/>
    <col min="3" max="3" width="23" style="27" customWidth="1"/>
    <col min="4" max="4" width="63.85546875" style="28" customWidth="1"/>
    <col min="5" max="5" width="14.140625" style="28" customWidth="1"/>
    <col min="6" max="6" width="86.140625" style="26" customWidth="1"/>
    <col min="7" max="16384" width="9.140625" style="26"/>
  </cols>
  <sheetData>
    <row r="1" spans="2:5" ht="15" customHeight="1" thickBot="1" x14ac:dyDescent="0.3"/>
    <row r="2" spans="2:5" ht="20.25" thickTop="1" thickBot="1" x14ac:dyDescent="0.35">
      <c r="B2" s="1787" t="s">
        <v>411</v>
      </c>
      <c r="C2" s="1788"/>
      <c r="D2" s="1789"/>
      <c r="E2" s="1790"/>
    </row>
    <row r="3" spans="2:5" ht="32.25" thickBot="1" x14ac:dyDescent="0.3">
      <c r="B3" s="154" t="s">
        <v>80</v>
      </c>
      <c r="C3" s="155" t="s">
        <v>81</v>
      </c>
      <c r="D3" s="156" t="s">
        <v>363</v>
      </c>
      <c r="E3" s="157" t="s">
        <v>162</v>
      </c>
    </row>
    <row r="4" spans="2:5" ht="48" thickBot="1" x14ac:dyDescent="0.3">
      <c r="B4" s="357" t="s">
        <v>85</v>
      </c>
      <c r="C4" s="290" t="s">
        <v>86</v>
      </c>
      <c r="D4" s="359" t="s">
        <v>590</v>
      </c>
      <c r="E4" s="279" t="s">
        <v>413</v>
      </c>
    </row>
    <row r="5" spans="2:5" ht="47.25" x14ac:dyDescent="0.25">
      <c r="B5" s="1773" t="s">
        <v>558</v>
      </c>
      <c r="C5" s="290" t="s">
        <v>122</v>
      </c>
      <c r="D5" s="295" t="s">
        <v>584</v>
      </c>
      <c r="E5" s="279" t="s">
        <v>414</v>
      </c>
    </row>
    <row r="6" spans="2:5" ht="47.25" x14ac:dyDescent="0.25">
      <c r="B6" s="1774"/>
      <c r="C6" s="341" t="s">
        <v>147</v>
      </c>
      <c r="D6" s="299" t="s">
        <v>592</v>
      </c>
      <c r="E6" s="300" t="s">
        <v>415</v>
      </c>
    </row>
    <row r="7" spans="2:5" ht="31.5" x14ac:dyDescent="0.25">
      <c r="B7" s="1774"/>
      <c r="C7" s="341" t="s">
        <v>148</v>
      </c>
      <c r="D7" s="299" t="s">
        <v>591</v>
      </c>
      <c r="E7" s="300" t="s">
        <v>416</v>
      </c>
    </row>
    <row r="8" spans="2:5" ht="63" x14ac:dyDescent="0.25">
      <c r="B8" s="1774"/>
      <c r="C8" s="341" t="s">
        <v>149</v>
      </c>
      <c r="D8" s="299" t="s">
        <v>593</v>
      </c>
      <c r="E8" s="300" t="s">
        <v>417</v>
      </c>
    </row>
    <row r="9" spans="2:5" ht="48" thickBot="1" x14ac:dyDescent="0.3">
      <c r="B9" s="1775"/>
      <c r="C9" s="296" t="s">
        <v>150</v>
      </c>
      <c r="D9" s="355" t="s">
        <v>594</v>
      </c>
      <c r="E9" s="298" t="s">
        <v>418</v>
      </c>
    </row>
    <row r="10" spans="2:5" ht="72" customHeight="1" x14ac:dyDescent="0.25">
      <c r="B10" s="1722" t="s">
        <v>102</v>
      </c>
      <c r="C10" s="1725" t="s">
        <v>103</v>
      </c>
      <c r="D10" s="295" t="s">
        <v>595</v>
      </c>
      <c r="E10" s="279" t="s">
        <v>419</v>
      </c>
    </row>
    <row r="11" spans="2:5" ht="63.75" thickBot="1" x14ac:dyDescent="0.3">
      <c r="B11" s="1724"/>
      <c r="C11" s="1840"/>
      <c r="D11" s="315" t="s">
        <v>412</v>
      </c>
      <c r="E11" s="302" t="s">
        <v>420</v>
      </c>
    </row>
    <row r="12" spans="2:5" ht="16.5" thickTop="1" x14ac:dyDescent="0.25"/>
  </sheetData>
  <mergeCells count="4">
    <mergeCell ref="C10:C11"/>
    <mergeCell ref="B10:B11"/>
    <mergeCell ref="B2:E2"/>
    <mergeCell ref="B5:B9"/>
  </mergeCells>
  <pageMargins left="0.511811024" right="0.511811024" top="0.78740157499999996" bottom="0.78740157499999996" header="0.31496062000000002" footer="0.31496062000000002"/>
  <pageSetup paperSize="9" scale="57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3">
    <tabColor rgb="FFFFFF00"/>
  </sheetPr>
  <dimension ref="B1:J23"/>
  <sheetViews>
    <sheetView showOutlineSymbols="0" showWhiteSpace="0" workbookViewId="0"/>
  </sheetViews>
  <sheetFormatPr defaultColWidth="9.140625" defaultRowHeight="15.75" x14ac:dyDescent="0.25"/>
  <cols>
    <col min="1" max="1" width="3.7109375" style="26" customWidth="1"/>
    <col min="2" max="2" width="14.85546875" style="26" customWidth="1"/>
    <col min="3" max="3" width="24.140625" style="27" customWidth="1"/>
    <col min="4" max="4" width="14.85546875" style="27" customWidth="1"/>
    <col min="5" max="6" width="14.85546875" style="28" customWidth="1"/>
    <col min="7" max="8" width="14.5703125" style="28" customWidth="1"/>
    <col min="9" max="10" width="21.28515625" style="28" customWidth="1"/>
    <col min="11" max="11" width="8.85546875" style="26" customWidth="1"/>
    <col min="12" max="16384" width="9.140625" style="26"/>
  </cols>
  <sheetData>
    <row r="1" spans="2:10" ht="15" customHeight="1" thickBot="1" x14ac:dyDescent="0.3"/>
    <row r="2" spans="2:10" ht="46.5" customHeight="1" thickTop="1" thickBot="1" x14ac:dyDescent="0.3">
      <c r="B2" s="1792" t="s">
        <v>421</v>
      </c>
      <c r="C2" s="1793"/>
      <c r="D2" s="1794"/>
      <c r="E2" s="1794"/>
      <c r="F2" s="1794"/>
      <c r="G2" s="1794"/>
      <c r="H2" s="1794"/>
      <c r="I2" s="1794"/>
      <c r="J2" s="1795"/>
    </row>
    <row r="3" spans="2:10" ht="19.5" thickBot="1" x14ac:dyDescent="0.35">
      <c r="B3" s="1796" t="s">
        <v>376</v>
      </c>
      <c r="C3" s="1797"/>
      <c r="D3" s="1797"/>
      <c r="E3" s="1797"/>
      <c r="F3" s="1816" t="s">
        <v>377</v>
      </c>
      <c r="G3" s="1817"/>
      <c r="H3" s="1817"/>
      <c r="I3" s="1817"/>
      <c r="J3" s="1818"/>
    </row>
    <row r="4" spans="2:10" ht="54.75" customHeight="1" thickBot="1" x14ac:dyDescent="0.3">
      <c r="B4" s="154" t="s">
        <v>80</v>
      </c>
      <c r="C4" s="155" t="s">
        <v>81</v>
      </c>
      <c r="D4" s="158" t="s">
        <v>566</v>
      </c>
      <c r="E4" s="158" t="s">
        <v>363</v>
      </c>
      <c r="F4" s="158" t="s">
        <v>568</v>
      </c>
      <c r="G4" s="158" t="s">
        <v>569</v>
      </c>
      <c r="H4" s="158" t="s">
        <v>405</v>
      </c>
      <c r="I4" s="158" t="s">
        <v>565</v>
      </c>
      <c r="J4" s="163" t="s">
        <v>567</v>
      </c>
    </row>
    <row r="5" spans="2:10" ht="51.75" customHeight="1" thickBot="1" x14ac:dyDescent="0.3">
      <c r="B5" s="284" t="s">
        <v>85</v>
      </c>
      <c r="C5" s="285" t="s">
        <v>86</v>
      </c>
      <c r="D5" s="286">
        <v>20</v>
      </c>
      <c r="E5" s="287" t="s">
        <v>413</v>
      </c>
      <c r="F5" s="287"/>
      <c r="G5" s="288"/>
      <c r="H5" s="288"/>
      <c r="I5" s="288"/>
      <c r="J5" s="289"/>
    </row>
    <row r="6" spans="2:10" ht="32.25" customHeight="1" thickBot="1" x14ac:dyDescent="0.3">
      <c r="B6" s="1773" t="s">
        <v>558</v>
      </c>
      <c r="C6" s="290" t="s">
        <v>122</v>
      </c>
      <c r="D6" s="291">
        <v>30</v>
      </c>
      <c r="E6" s="292" t="s">
        <v>414</v>
      </c>
      <c r="F6" s="292"/>
      <c r="G6" s="293"/>
      <c r="H6" s="293"/>
      <c r="I6" s="293"/>
      <c r="J6" s="279"/>
    </row>
    <row r="7" spans="2:10" ht="32.25" customHeight="1" x14ac:dyDescent="0.25">
      <c r="B7" s="1774"/>
      <c r="C7" s="341" t="s">
        <v>147</v>
      </c>
      <c r="D7" s="342">
        <v>5</v>
      </c>
      <c r="E7" s="292" t="s">
        <v>415</v>
      </c>
      <c r="F7" s="343"/>
      <c r="G7" s="311"/>
      <c r="H7" s="311"/>
      <c r="I7" s="311"/>
      <c r="J7" s="300"/>
    </row>
    <row r="8" spans="2:10" ht="32.25" customHeight="1" x14ac:dyDescent="0.25">
      <c r="B8" s="1774"/>
      <c r="C8" s="341" t="s">
        <v>148</v>
      </c>
      <c r="D8" s="342">
        <v>10</v>
      </c>
      <c r="E8" s="343" t="s">
        <v>416</v>
      </c>
      <c r="F8" s="343"/>
      <c r="G8" s="311"/>
      <c r="H8" s="311"/>
      <c r="I8" s="311"/>
      <c r="J8" s="300"/>
    </row>
    <row r="9" spans="2:10" ht="32.25" customHeight="1" x14ac:dyDescent="0.25">
      <c r="B9" s="1774"/>
      <c r="C9" s="341" t="s">
        <v>149</v>
      </c>
      <c r="D9" s="342">
        <v>10</v>
      </c>
      <c r="E9" s="343" t="s">
        <v>417</v>
      </c>
      <c r="F9" s="343"/>
      <c r="G9" s="311"/>
      <c r="H9" s="311"/>
      <c r="I9" s="311"/>
      <c r="J9" s="300"/>
    </row>
    <row r="10" spans="2:10" ht="32.25" customHeight="1" thickBot="1" x14ac:dyDescent="0.3">
      <c r="B10" s="1775"/>
      <c r="C10" s="296" t="s">
        <v>150</v>
      </c>
      <c r="D10" s="344">
        <v>5</v>
      </c>
      <c r="E10" s="343" t="s">
        <v>418</v>
      </c>
      <c r="F10" s="345"/>
      <c r="G10" s="346"/>
      <c r="H10" s="346"/>
      <c r="I10" s="346"/>
      <c r="J10" s="298"/>
    </row>
    <row r="11" spans="2:10" ht="51.75" customHeight="1" thickBot="1" x14ac:dyDescent="0.3">
      <c r="B11" s="284" t="s">
        <v>102</v>
      </c>
      <c r="C11" s="285" t="s">
        <v>103</v>
      </c>
      <c r="D11" s="286">
        <v>20</v>
      </c>
      <c r="E11" s="287" t="s">
        <v>596</v>
      </c>
      <c r="F11" s="287"/>
      <c r="G11" s="288"/>
      <c r="H11" s="288"/>
      <c r="I11" s="288"/>
      <c r="J11" s="289"/>
    </row>
    <row r="12" spans="2:10" ht="32.25" customHeight="1" thickBot="1" x14ac:dyDescent="0.3">
      <c r="B12" s="1841" t="s">
        <v>378</v>
      </c>
      <c r="C12" s="1842"/>
      <c r="D12" s="1842"/>
      <c r="E12" s="1842"/>
      <c r="F12" s="1842"/>
      <c r="G12" s="1842"/>
      <c r="H12" s="1842"/>
      <c r="I12" s="1843"/>
      <c r="J12" s="164"/>
    </row>
    <row r="14" spans="2:10" ht="23.25" customHeight="1" thickTop="1" thickBot="1" x14ac:dyDescent="0.35">
      <c r="B14" s="1807" t="s">
        <v>379</v>
      </c>
      <c r="C14" s="1808"/>
      <c r="D14" s="1808"/>
      <c r="E14" s="1809"/>
      <c r="F14" s="282"/>
    </row>
    <row r="15" spans="2:10" ht="16.5" thickBot="1" x14ac:dyDescent="0.3">
      <c r="B15" s="1810" t="s">
        <v>385</v>
      </c>
      <c r="C15" s="1811"/>
      <c r="D15" s="1811" t="s">
        <v>386</v>
      </c>
      <c r="E15" s="1812"/>
      <c r="F15" s="283"/>
    </row>
    <row r="16" spans="2:10" s="28" customFormat="1" x14ac:dyDescent="0.25">
      <c r="B16" s="1813" t="s">
        <v>384</v>
      </c>
      <c r="C16" s="1814"/>
      <c r="D16" s="1814">
        <v>0</v>
      </c>
      <c r="E16" s="1815"/>
      <c r="F16" s="354"/>
    </row>
    <row r="17" spans="2:6" s="28" customFormat="1" x14ac:dyDescent="0.25">
      <c r="B17" s="1801" t="s">
        <v>380</v>
      </c>
      <c r="C17" s="1802"/>
      <c r="D17" s="1802">
        <v>25</v>
      </c>
      <c r="E17" s="1803"/>
      <c r="F17" s="27"/>
    </row>
    <row r="18" spans="2:6" s="28" customFormat="1" x14ac:dyDescent="0.25">
      <c r="B18" s="1801" t="s">
        <v>381</v>
      </c>
      <c r="C18" s="1802"/>
      <c r="D18" s="1802">
        <v>30</v>
      </c>
      <c r="E18" s="1803"/>
      <c r="F18" s="27"/>
    </row>
    <row r="19" spans="2:6" s="28" customFormat="1" x14ac:dyDescent="0.25">
      <c r="B19" s="1801" t="s">
        <v>382</v>
      </c>
      <c r="C19" s="1802"/>
      <c r="D19" s="1802">
        <v>35</v>
      </c>
      <c r="E19" s="1803"/>
      <c r="F19" s="27"/>
    </row>
    <row r="20" spans="2:6" s="28" customFormat="1" x14ac:dyDescent="0.25">
      <c r="B20" s="1801" t="s">
        <v>383</v>
      </c>
      <c r="C20" s="1802"/>
      <c r="D20" s="1802">
        <v>80</v>
      </c>
      <c r="E20" s="1803"/>
      <c r="F20" s="27"/>
    </row>
    <row r="21" spans="2:6" x14ac:dyDescent="0.25">
      <c r="B21" s="1801" t="s">
        <v>547</v>
      </c>
      <c r="C21" s="1802"/>
      <c r="D21" s="1802">
        <v>90</v>
      </c>
      <c r="E21" s="1803"/>
      <c r="F21" s="27"/>
    </row>
    <row r="22" spans="2:6" s="28" customFormat="1" ht="16.5" thickBot="1" x14ac:dyDescent="0.3">
      <c r="B22" s="1798" t="s">
        <v>548</v>
      </c>
      <c r="C22" s="1799"/>
      <c r="D22" s="1799">
        <v>100</v>
      </c>
      <c r="E22" s="1800"/>
      <c r="F22" s="27"/>
    </row>
    <row r="23" spans="2:6" s="28" customFormat="1" ht="16.5" thickTop="1" x14ac:dyDescent="0.25">
      <c r="B23" s="26"/>
      <c r="C23" s="27"/>
      <c r="D23" s="27"/>
    </row>
  </sheetData>
  <mergeCells count="22">
    <mergeCell ref="B20:C20"/>
    <mergeCell ref="D20:E20"/>
    <mergeCell ref="B22:C22"/>
    <mergeCell ref="D22:E22"/>
    <mergeCell ref="B17:C17"/>
    <mergeCell ref="D17:E17"/>
    <mergeCell ref="B18:C18"/>
    <mergeCell ref="D18:E18"/>
    <mergeCell ref="B19:C19"/>
    <mergeCell ref="D19:E19"/>
    <mergeCell ref="B21:C21"/>
    <mergeCell ref="D21:E21"/>
    <mergeCell ref="B14:E14"/>
    <mergeCell ref="B15:C15"/>
    <mergeCell ref="D15:E15"/>
    <mergeCell ref="B16:C16"/>
    <mergeCell ref="D16:E16"/>
    <mergeCell ref="B6:B10"/>
    <mergeCell ref="B2:J2"/>
    <mergeCell ref="B3:E3"/>
    <mergeCell ref="B12:I12"/>
    <mergeCell ref="F3:J3"/>
  </mergeCells>
  <pageMargins left="0.511811024" right="0.511811024" top="0.78740157499999996" bottom="0.78740157499999996" header="0.31496062000000002" footer="0.31496062000000002"/>
  <pageSetup paperSize="9" scale="57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B1:E32"/>
  <sheetViews>
    <sheetView showGridLines="0" showOutlineSymbols="0" showWhiteSpace="0" view="pageBreakPreview" zoomScaleNormal="100" zoomScaleSheetLayoutView="100" workbookViewId="0">
      <selection activeCell="D7" sqref="D7"/>
    </sheetView>
  </sheetViews>
  <sheetFormatPr defaultColWidth="9.140625" defaultRowHeight="15.75" x14ac:dyDescent="0.25"/>
  <cols>
    <col min="1" max="1" width="3.7109375" style="26" customWidth="1"/>
    <col min="2" max="2" width="13.7109375" style="26" customWidth="1"/>
    <col min="3" max="3" width="23" style="27" customWidth="1"/>
    <col min="4" max="4" width="63.85546875" style="28" customWidth="1"/>
    <col min="5" max="5" width="14.140625" style="28" customWidth="1"/>
    <col min="6" max="6" width="86.140625" style="26" customWidth="1"/>
    <col min="7" max="16384" width="9.140625" style="26"/>
  </cols>
  <sheetData>
    <row r="1" spans="2:5" ht="15" customHeight="1" thickBot="1" x14ac:dyDescent="0.3">
      <c r="E1" s="380" t="s">
        <v>601</v>
      </c>
    </row>
    <row r="2" spans="2:5" ht="17.25" thickTop="1" thickBot="1" x14ac:dyDescent="0.3">
      <c r="B2" s="1758" t="s">
        <v>1094</v>
      </c>
      <c r="C2" s="1759"/>
      <c r="D2" s="1760"/>
      <c r="E2" s="1761"/>
    </row>
    <row r="3" spans="2:5" ht="32.25" thickBot="1" x14ac:dyDescent="0.3">
      <c r="B3" s="154" t="s">
        <v>80</v>
      </c>
      <c r="C3" s="155" t="s">
        <v>81</v>
      </c>
      <c r="D3" s="156" t="s">
        <v>363</v>
      </c>
      <c r="E3" s="157" t="s">
        <v>162</v>
      </c>
    </row>
    <row r="4" spans="2:5" ht="31.5" x14ac:dyDescent="0.25">
      <c r="B4" s="1722" t="s">
        <v>85</v>
      </c>
      <c r="C4" s="1725" t="s">
        <v>86</v>
      </c>
      <c r="D4" s="295" t="s">
        <v>1389</v>
      </c>
      <c r="E4" s="279" t="s">
        <v>371</v>
      </c>
    </row>
    <row r="5" spans="2:5" ht="63.75" thickBot="1" x14ac:dyDescent="0.3">
      <c r="B5" s="1844"/>
      <c r="C5" s="1845"/>
      <c r="D5" s="1054" t="s">
        <v>1447</v>
      </c>
      <c r="E5" s="438" t="s">
        <v>372</v>
      </c>
    </row>
    <row r="6" spans="2:5" ht="47.25" x14ac:dyDescent="0.25">
      <c r="B6" s="1722" t="s">
        <v>102</v>
      </c>
      <c r="C6" s="1725" t="s">
        <v>103</v>
      </c>
      <c r="D6" s="295" t="s">
        <v>2003</v>
      </c>
      <c r="E6" s="279" t="s">
        <v>373</v>
      </c>
    </row>
    <row r="7" spans="2:5" ht="47.25" x14ac:dyDescent="0.25">
      <c r="B7" s="1723"/>
      <c r="C7" s="1738"/>
      <c r="D7" s="299" t="s">
        <v>2005</v>
      </c>
      <c r="E7" s="430" t="s">
        <v>374</v>
      </c>
    </row>
    <row r="8" spans="2:5" ht="47.25" x14ac:dyDescent="0.25">
      <c r="B8" s="1723"/>
      <c r="C8" s="1738" t="s">
        <v>116</v>
      </c>
      <c r="D8" s="299" t="s">
        <v>1390</v>
      </c>
      <c r="E8" s="430" t="s">
        <v>2004</v>
      </c>
    </row>
    <row r="9" spans="2:5" ht="48" thickBot="1" x14ac:dyDescent="0.3">
      <c r="B9" s="1724"/>
      <c r="C9" s="1840"/>
      <c r="D9" s="301" t="s">
        <v>375</v>
      </c>
      <c r="E9" s="302" t="s">
        <v>2006</v>
      </c>
    </row>
    <row r="10" spans="2:5" ht="19.5" customHeight="1" thickTop="1" thickBot="1" x14ac:dyDescent="0.3">
      <c r="B10" s="1846" t="s">
        <v>1088</v>
      </c>
      <c r="C10" s="1847"/>
      <c r="D10" s="1847"/>
      <c r="E10" s="1848"/>
    </row>
    <row r="11" spans="2:5" ht="17.25" thickTop="1" thickBot="1" x14ac:dyDescent="0.3"/>
    <row r="12" spans="2:5" ht="17.25" thickTop="1" thickBot="1" x14ac:dyDescent="0.3">
      <c r="B12" s="1758" t="s">
        <v>1095</v>
      </c>
      <c r="C12" s="1759"/>
      <c r="D12" s="1760"/>
      <c r="E12" s="1761"/>
    </row>
    <row r="13" spans="2:5" ht="32.25" thickBot="1" x14ac:dyDescent="0.3">
      <c r="B13" s="154" t="s">
        <v>80</v>
      </c>
      <c r="C13" s="155" t="s">
        <v>81</v>
      </c>
      <c r="D13" s="156" t="s">
        <v>363</v>
      </c>
      <c r="E13" s="157" t="s">
        <v>162</v>
      </c>
    </row>
    <row r="14" spans="2:5" ht="31.5" x14ac:dyDescent="0.25">
      <c r="B14" s="1773" t="s">
        <v>119</v>
      </c>
      <c r="C14" s="290" t="s">
        <v>120</v>
      </c>
      <c r="D14" s="295" t="s">
        <v>1391</v>
      </c>
      <c r="E14" s="279" t="s">
        <v>398</v>
      </c>
    </row>
    <row r="15" spans="2:5" ht="47.25" x14ac:dyDescent="0.25">
      <c r="B15" s="1849"/>
      <c r="C15" s="635" t="s">
        <v>122</v>
      </c>
      <c r="D15" s="859" t="s">
        <v>1392</v>
      </c>
      <c r="E15" s="430" t="s">
        <v>399</v>
      </c>
    </row>
    <row r="16" spans="2:5" ht="63.75" thickBot="1" x14ac:dyDescent="0.3">
      <c r="B16" s="1775"/>
      <c r="C16" s="296" t="s">
        <v>131</v>
      </c>
      <c r="D16" s="355" t="s">
        <v>1393</v>
      </c>
      <c r="E16" s="298" t="s">
        <v>400</v>
      </c>
    </row>
    <row r="17" spans="2:5" ht="31.5" x14ac:dyDescent="0.25">
      <c r="B17" s="1773" t="s">
        <v>135</v>
      </c>
      <c r="C17" s="290" t="s">
        <v>120</v>
      </c>
      <c r="D17" s="293" t="s">
        <v>1391</v>
      </c>
      <c r="E17" s="279" t="s">
        <v>401</v>
      </c>
    </row>
    <row r="18" spans="2:5" ht="48" thickBot="1" x14ac:dyDescent="0.3">
      <c r="B18" s="1791"/>
      <c r="C18" s="313" t="s">
        <v>122</v>
      </c>
      <c r="D18" s="315" t="s">
        <v>1392</v>
      </c>
      <c r="E18" s="302" t="s">
        <v>402</v>
      </c>
    </row>
    <row r="19" spans="2:5" ht="17.25" thickTop="1" thickBot="1" x14ac:dyDescent="0.3">
      <c r="E19" s="380" t="s">
        <v>602</v>
      </c>
    </row>
    <row r="20" spans="2:5" ht="17.25" thickTop="1" thickBot="1" x14ac:dyDescent="0.3">
      <c r="B20" s="1758" t="s">
        <v>1096</v>
      </c>
      <c r="C20" s="1759"/>
      <c r="D20" s="1760"/>
      <c r="E20" s="1761"/>
    </row>
    <row r="21" spans="2:5" ht="32.25" thickBot="1" x14ac:dyDescent="0.3">
      <c r="B21" s="154" t="s">
        <v>80</v>
      </c>
      <c r="C21" s="155" t="s">
        <v>81</v>
      </c>
      <c r="D21" s="156" t="s">
        <v>363</v>
      </c>
      <c r="E21" s="157" t="s">
        <v>162</v>
      </c>
    </row>
    <row r="22" spans="2:5" ht="48" thickBot="1" x14ac:dyDescent="0.3">
      <c r="B22" s="357" t="s">
        <v>85</v>
      </c>
      <c r="C22" s="290" t="s">
        <v>86</v>
      </c>
      <c r="D22" s="359" t="s">
        <v>1448</v>
      </c>
      <c r="E22" s="279" t="s">
        <v>413</v>
      </c>
    </row>
    <row r="23" spans="2:5" ht="47.25" x14ac:dyDescent="0.25">
      <c r="B23" s="1773" t="s">
        <v>558</v>
      </c>
      <c r="C23" s="290" t="s">
        <v>122</v>
      </c>
      <c r="D23" s="295" t="s">
        <v>1392</v>
      </c>
      <c r="E23" s="279" t="s">
        <v>414</v>
      </c>
    </row>
    <row r="24" spans="2:5" ht="47.25" x14ac:dyDescent="0.25">
      <c r="B24" s="1849"/>
      <c r="C24" s="635" t="s">
        <v>147</v>
      </c>
      <c r="D24" s="1053" t="s">
        <v>1394</v>
      </c>
      <c r="E24" s="430" t="s">
        <v>415</v>
      </c>
    </row>
    <row r="25" spans="2:5" ht="31.5" x14ac:dyDescent="0.25">
      <c r="B25" s="1849"/>
      <c r="C25" s="635" t="s">
        <v>148</v>
      </c>
      <c r="D25" s="1053" t="s">
        <v>1395</v>
      </c>
      <c r="E25" s="430" t="s">
        <v>416</v>
      </c>
    </row>
    <row r="26" spans="2:5" ht="63" x14ac:dyDescent="0.25">
      <c r="B26" s="1849"/>
      <c r="C26" s="635" t="s">
        <v>149</v>
      </c>
      <c r="D26" s="1053" t="s">
        <v>1396</v>
      </c>
      <c r="E26" s="430" t="s">
        <v>417</v>
      </c>
    </row>
    <row r="27" spans="2:5" ht="48" thickBot="1" x14ac:dyDescent="0.3">
      <c r="B27" s="1775"/>
      <c r="C27" s="296" t="s">
        <v>150</v>
      </c>
      <c r="D27" s="355" t="s">
        <v>1397</v>
      </c>
      <c r="E27" s="298" t="s">
        <v>418</v>
      </c>
    </row>
    <row r="28" spans="2:5" ht="63" x14ac:dyDescent="0.25">
      <c r="B28" s="1722" t="s">
        <v>102</v>
      </c>
      <c r="C28" s="1725" t="s">
        <v>103</v>
      </c>
      <c r="D28" s="295" t="s">
        <v>1398</v>
      </c>
      <c r="E28" s="279" t="s">
        <v>419</v>
      </c>
    </row>
    <row r="29" spans="2:5" ht="63.75" thickBot="1" x14ac:dyDescent="0.3">
      <c r="B29" s="1844"/>
      <c r="C29" s="1845"/>
      <c r="D29" s="857" t="s">
        <v>803</v>
      </c>
      <c r="E29" s="438" t="s">
        <v>420</v>
      </c>
    </row>
    <row r="30" spans="2:5" ht="45.75" customHeight="1" x14ac:dyDescent="0.25">
      <c r="B30" s="1763" t="s">
        <v>1069</v>
      </c>
      <c r="C30" s="290" t="s">
        <v>103</v>
      </c>
      <c r="D30" s="359" t="s">
        <v>1399</v>
      </c>
      <c r="E30" s="279" t="s">
        <v>1089</v>
      </c>
    </row>
    <row r="31" spans="2:5" ht="48" thickBot="1" x14ac:dyDescent="0.3">
      <c r="B31" s="1764"/>
      <c r="C31" s="313" t="s">
        <v>30</v>
      </c>
      <c r="D31" s="930" t="s">
        <v>1400</v>
      </c>
      <c r="E31" s="302" t="s">
        <v>1248</v>
      </c>
    </row>
    <row r="32" spans="2:5" ht="16.5" thickTop="1" x14ac:dyDescent="0.25"/>
  </sheetData>
  <mergeCells count="15">
    <mergeCell ref="B2:E2"/>
    <mergeCell ref="B4:B5"/>
    <mergeCell ref="C4:C5"/>
    <mergeCell ref="B6:B9"/>
    <mergeCell ref="C6:C7"/>
    <mergeCell ref="C8:C9"/>
    <mergeCell ref="B28:B29"/>
    <mergeCell ref="C28:C29"/>
    <mergeCell ref="B30:B31"/>
    <mergeCell ref="B10:E10"/>
    <mergeCell ref="B12:E12"/>
    <mergeCell ref="B14:B16"/>
    <mergeCell ref="B17:B18"/>
    <mergeCell ref="B20:E20"/>
    <mergeCell ref="B23:B27"/>
  </mergeCells>
  <printOptions horizontalCentered="1"/>
  <pageMargins left="0.39370078740157483" right="0.39370078740157483" top="1.1811023622047245" bottom="0.78740157480314965" header="0.19685039370078741" footer="0.19685039370078741"/>
  <pageSetup paperSize="9" scale="83" firstPageNumber="7" fitToHeight="0" orientation="portrait" r:id="rId1"/>
  <headerFooter scaleWithDoc="0">
    <oddHeader>&amp;C&amp;"Times New Roman,Negrito"&amp;16ANEXO III 
PADRÃO DE DESEMPENHO</oddHeader>
    <oddFooter>&amp;R&amp;P</oddFooter>
  </headerFooter>
  <rowBreaks count="1" manualBreakCount="1">
    <brk id="18" min="1" max="4" man="1"/>
  </rowBreaks>
  <colBreaks count="1" manualBreakCount="1">
    <brk id="5" max="1048575" man="1"/>
  </col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5">
    <tabColor rgb="FFFFFF00"/>
    <pageSetUpPr fitToPage="1"/>
  </sheetPr>
  <dimension ref="B1:J66"/>
  <sheetViews>
    <sheetView showGridLines="0" showOutlineSymbols="0" showWhiteSpace="0" view="pageBreakPreview" topLeftCell="A19" zoomScale="115" zoomScaleNormal="100" zoomScaleSheetLayoutView="115" workbookViewId="0">
      <selection activeCell="I19" sqref="I19"/>
    </sheetView>
  </sheetViews>
  <sheetFormatPr defaultColWidth="9.140625" defaultRowHeight="15.75" x14ac:dyDescent="0.25"/>
  <cols>
    <col min="1" max="1" width="3.7109375" style="26" customWidth="1"/>
    <col min="2" max="2" width="19.85546875" style="26" customWidth="1"/>
    <col min="3" max="3" width="24" style="27" customWidth="1"/>
    <col min="4" max="4" width="14.85546875" style="27" customWidth="1"/>
    <col min="5" max="6" width="14.85546875" style="28" customWidth="1"/>
    <col min="7" max="7" width="16.140625" style="28" customWidth="1"/>
    <col min="8" max="8" width="14.5703125" style="28" customWidth="1"/>
    <col min="9" max="9" width="18.42578125" style="28" customWidth="1"/>
    <col min="10" max="10" width="20.28515625" style="28" customWidth="1"/>
    <col min="11" max="11" width="8.85546875" style="26" customWidth="1"/>
    <col min="12" max="16384" width="9.140625" style="26"/>
  </cols>
  <sheetData>
    <row r="1" spans="2:10" ht="20.25" customHeight="1" x14ac:dyDescent="0.25">
      <c r="J1" s="380" t="s">
        <v>601</v>
      </c>
    </row>
    <row r="2" spans="2:10" ht="132" customHeight="1" x14ac:dyDescent="0.25">
      <c r="B2" s="1495" t="s">
        <v>1892</v>
      </c>
      <c r="C2" s="1866"/>
      <c r="D2" s="1866"/>
      <c r="E2" s="1866"/>
      <c r="F2" s="1866"/>
      <c r="G2" s="1866"/>
      <c r="H2" s="1866"/>
      <c r="I2" s="1866"/>
      <c r="J2" s="1866"/>
    </row>
    <row r="3" spans="2:10" ht="20.25" customHeight="1" thickBot="1" x14ac:dyDescent="0.3"/>
    <row r="4" spans="2:10" ht="17.25" thickTop="1" thickBot="1" x14ac:dyDescent="0.3">
      <c r="D4" s="1867" t="s">
        <v>379</v>
      </c>
      <c r="E4" s="1868"/>
      <c r="F4" s="1868"/>
      <c r="G4" s="1869"/>
    </row>
    <row r="5" spans="2:10" ht="16.5" thickBot="1" x14ac:dyDescent="0.3">
      <c r="D5" s="1870" t="s">
        <v>385</v>
      </c>
      <c r="E5" s="1871"/>
      <c r="F5" s="1858" t="s">
        <v>386</v>
      </c>
      <c r="G5" s="1860"/>
    </row>
    <row r="6" spans="2:10" x14ac:dyDescent="0.25">
      <c r="D6" s="1874" t="s">
        <v>576</v>
      </c>
      <c r="E6" s="1875"/>
      <c r="F6" s="1876">
        <v>0</v>
      </c>
      <c r="G6" s="1877"/>
    </row>
    <row r="7" spans="2:10" x14ac:dyDescent="0.25">
      <c r="D7" s="1872" t="s">
        <v>570</v>
      </c>
      <c r="E7" s="1873"/>
      <c r="F7" s="1878">
        <v>25</v>
      </c>
      <c r="G7" s="1879"/>
    </row>
    <row r="8" spans="2:10" x14ac:dyDescent="0.25">
      <c r="D8" s="1872" t="s">
        <v>571</v>
      </c>
      <c r="E8" s="1873"/>
      <c r="F8" s="1878">
        <v>30</v>
      </c>
      <c r="G8" s="1879"/>
    </row>
    <row r="9" spans="2:10" x14ac:dyDescent="0.25">
      <c r="D9" s="1872" t="s">
        <v>572</v>
      </c>
      <c r="E9" s="1873"/>
      <c r="F9" s="1878">
        <v>35</v>
      </c>
      <c r="G9" s="1879"/>
    </row>
    <row r="10" spans="2:10" x14ac:dyDescent="0.25">
      <c r="D10" s="1872" t="s">
        <v>573</v>
      </c>
      <c r="E10" s="1873"/>
      <c r="F10" s="1878">
        <v>80</v>
      </c>
      <c r="G10" s="1879"/>
    </row>
    <row r="11" spans="2:10" x14ac:dyDescent="0.25">
      <c r="D11" s="1872" t="s">
        <v>574</v>
      </c>
      <c r="E11" s="1873"/>
      <c r="F11" s="1878">
        <v>90</v>
      </c>
      <c r="G11" s="1879"/>
    </row>
    <row r="12" spans="2:10" ht="16.5" thickBot="1" x14ac:dyDescent="0.3">
      <c r="D12" s="1864" t="s">
        <v>575</v>
      </c>
      <c r="E12" s="1865"/>
      <c r="F12" s="1861">
        <v>100</v>
      </c>
      <c r="G12" s="1862"/>
    </row>
    <row r="13" spans="2:10" ht="50.25" customHeight="1" thickTop="1" thickBot="1" x14ac:dyDescent="0.3">
      <c r="B13" s="1852" t="s">
        <v>1406</v>
      </c>
      <c r="C13" s="1852"/>
      <c r="D13" s="1852"/>
      <c r="E13" s="1852"/>
      <c r="F13" s="1852"/>
      <c r="G13" s="1852"/>
      <c r="H13" s="1852"/>
      <c r="I13" s="1852"/>
      <c r="J13" s="1852"/>
    </row>
    <row r="14" spans="2:10" ht="45" customHeight="1" thickTop="1" thickBot="1" x14ac:dyDescent="0.3">
      <c r="B14" s="1719" t="s">
        <v>1966</v>
      </c>
      <c r="C14" s="1720"/>
      <c r="D14" s="1857"/>
      <c r="E14" s="1857"/>
      <c r="F14" s="1857"/>
      <c r="G14" s="1857"/>
      <c r="H14" s="1857"/>
      <c r="I14" s="1857"/>
      <c r="J14" s="1721"/>
    </row>
    <row r="15" spans="2:10" ht="20.25" customHeight="1" thickBot="1" x14ac:dyDescent="0.3">
      <c r="B15" s="1810" t="s">
        <v>376</v>
      </c>
      <c r="C15" s="1811"/>
      <c r="D15" s="1811"/>
      <c r="E15" s="1811"/>
      <c r="F15" s="1858" t="s">
        <v>377</v>
      </c>
      <c r="G15" s="1859"/>
      <c r="H15" s="1859"/>
      <c r="I15" s="1859"/>
      <c r="J15" s="1860"/>
    </row>
    <row r="16" spans="2:10" ht="54.75" customHeight="1" thickBot="1" x14ac:dyDescent="0.3">
      <c r="B16" s="154" t="s">
        <v>80</v>
      </c>
      <c r="C16" s="155" t="s">
        <v>81</v>
      </c>
      <c r="D16" s="158" t="s">
        <v>566</v>
      </c>
      <c r="E16" s="158" t="s">
        <v>363</v>
      </c>
      <c r="F16" s="158" t="s">
        <v>568</v>
      </c>
      <c r="G16" s="158" t="s">
        <v>569</v>
      </c>
      <c r="H16" s="158" t="s">
        <v>405</v>
      </c>
      <c r="I16" s="158" t="s">
        <v>565</v>
      </c>
      <c r="J16" s="163" t="s">
        <v>567</v>
      </c>
    </row>
    <row r="17" spans="2:10" ht="48" thickBot="1" x14ac:dyDescent="0.3">
      <c r="B17" s="284" t="s">
        <v>85</v>
      </c>
      <c r="C17" s="285" t="s">
        <v>86</v>
      </c>
      <c r="D17" s="1135">
        <v>50</v>
      </c>
      <c r="E17" s="1136" t="s">
        <v>422</v>
      </c>
      <c r="F17" s="287"/>
      <c r="G17" s="288"/>
      <c r="H17" s="288"/>
      <c r="I17" s="288"/>
      <c r="J17" s="289"/>
    </row>
    <row r="18" spans="2:10" ht="48" thickBot="1" x14ac:dyDescent="0.3">
      <c r="B18" s="1722" t="s">
        <v>102</v>
      </c>
      <c r="C18" s="290" t="s">
        <v>103</v>
      </c>
      <c r="D18" s="1137">
        <v>25</v>
      </c>
      <c r="E18" s="1138" t="s">
        <v>2007</v>
      </c>
      <c r="F18" s="292"/>
      <c r="G18" s="293"/>
      <c r="H18" s="293"/>
      <c r="I18" s="293"/>
      <c r="J18" s="279"/>
    </row>
    <row r="19" spans="2:10" ht="48" thickBot="1" x14ac:dyDescent="0.3">
      <c r="B19" s="1863"/>
      <c r="C19" s="797" t="s">
        <v>116</v>
      </c>
      <c r="D19" s="1139">
        <v>25</v>
      </c>
      <c r="E19" s="1138" t="s">
        <v>2008</v>
      </c>
      <c r="F19" s="294"/>
      <c r="G19" s="798"/>
      <c r="H19" s="798"/>
      <c r="I19" s="798"/>
      <c r="J19" s="280"/>
    </row>
    <row r="20" spans="2:10" ht="32.25" customHeight="1" thickBot="1" x14ac:dyDescent="0.3">
      <c r="B20" s="1841" t="s">
        <v>378</v>
      </c>
      <c r="C20" s="1842"/>
      <c r="D20" s="1842"/>
      <c r="E20" s="1842"/>
      <c r="F20" s="1842"/>
      <c r="G20" s="1842"/>
      <c r="H20" s="1842"/>
      <c r="I20" s="1843"/>
      <c r="J20" s="164"/>
    </row>
    <row r="21" spans="2:10" ht="50.25" customHeight="1" thickTop="1" thickBot="1" x14ac:dyDescent="0.3"/>
    <row r="22" spans="2:10" ht="45" customHeight="1" thickTop="1" thickBot="1" x14ac:dyDescent="0.3">
      <c r="B22" s="1719" t="s">
        <v>1093</v>
      </c>
      <c r="C22" s="1720"/>
      <c r="D22" s="1857"/>
      <c r="E22" s="1857"/>
      <c r="F22" s="1857"/>
      <c r="G22" s="1857"/>
      <c r="H22" s="1857"/>
      <c r="I22" s="1857"/>
      <c r="J22" s="1721"/>
    </row>
    <row r="23" spans="2:10" ht="20.25" customHeight="1" thickBot="1" x14ac:dyDescent="0.3">
      <c r="B23" s="1810" t="s">
        <v>376</v>
      </c>
      <c r="C23" s="1811"/>
      <c r="D23" s="1811"/>
      <c r="E23" s="1811"/>
      <c r="F23" s="1858" t="s">
        <v>377</v>
      </c>
      <c r="G23" s="1859"/>
      <c r="H23" s="1859"/>
      <c r="I23" s="1859"/>
      <c r="J23" s="1860"/>
    </row>
    <row r="24" spans="2:10" ht="48" thickBot="1" x14ac:dyDescent="0.3">
      <c r="B24" s="154" t="s">
        <v>80</v>
      </c>
      <c r="C24" s="155" t="s">
        <v>81</v>
      </c>
      <c r="D24" s="158" t="s">
        <v>566</v>
      </c>
      <c r="E24" s="158" t="s">
        <v>363</v>
      </c>
      <c r="F24" s="158" t="s">
        <v>568</v>
      </c>
      <c r="G24" s="158" t="s">
        <v>569</v>
      </c>
      <c r="H24" s="158" t="s">
        <v>405</v>
      </c>
      <c r="I24" s="158" t="s">
        <v>565</v>
      </c>
      <c r="J24" s="163" t="s">
        <v>567</v>
      </c>
    </row>
    <row r="25" spans="2:10" x14ac:dyDescent="0.25">
      <c r="B25" s="1773" t="s">
        <v>119</v>
      </c>
      <c r="C25" s="290" t="s">
        <v>120</v>
      </c>
      <c r="D25" s="290">
        <v>10</v>
      </c>
      <c r="E25" s="292" t="s">
        <v>398</v>
      </c>
      <c r="F25" s="292"/>
      <c r="G25" s="293"/>
      <c r="H25" s="293"/>
      <c r="I25" s="293"/>
      <c r="J25" s="279"/>
    </row>
    <row r="26" spans="2:10" x14ac:dyDescent="0.25">
      <c r="B26" s="1774"/>
      <c r="C26" s="341" t="s">
        <v>122</v>
      </c>
      <c r="D26" s="341">
        <v>60</v>
      </c>
      <c r="E26" s="343" t="s">
        <v>399</v>
      </c>
      <c r="F26" s="343"/>
      <c r="G26" s="311"/>
      <c r="H26" s="311"/>
      <c r="I26" s="311"/>
      <c r="J26" s="300"/>
    </row>
    <row r="27" spans="2:10" ht="48" thickBot="1" x14ac:dyDescent="0.3">
      <c r="B27" s="1775"/>
      <c r="C27" s="296" t="s">
        <v>131</v>
      </c>
      <c r="D27" s="296">
        <v>30</v>
      </c>
      <c r="E27" s="345" t="s">
        <v>400</v>
      </c>
      <c r="F27" s="345"/>
      <c r="G27" s="346"/>
      <c r="H27" s="346"/>
      <c r="I27" s="346"/>
      <c r="J27" s="298"/>
    </row>
    <row r="28" spans="2:10" ht="21" customHeight="1" x14ac:dyDescent="0.25">
      <c r="B28" s="1773" t="s">
        <v>135</v>
      </c>
      <c r="C28" s="290" t="s">
        <v>120</v>
      </c>
      <c r="D28" s="290">
        <v>10</v>
      </c>
      <c r="E28" s="292" t="s">
        <v>401</v>
      </c>
      <c r="F28" s="292"/>
      <c r="G28" s="293"/>
      <c r="H28" s="293"/>
      <c r="I28" s="293"/>
      <c r="J28" s="279"/>
    </row>
    <row r="29" spans="2:10" ht="21" customHeight="1" thickBot="1" x14ac:dyDescent="0.3">
      <c r="B29" s="1775"/>
      <c r="C29" s="296" t="s">
        <v>122</v>
      </c>
      <c r="D29" s="296">
        <v>90</v>
      </c>
      <c r="E29" s="345" t="s">
        <v>402</v>
      </c>
      <c r="F29" s="345"/>
      <c r="G29" s="346"/>
      <c r="H29" s="346"/>
      <c r="I29" s="346"/>
      <c r="J29" s="298"/>
    </row>
    <row r="30" spans="2:10" ht="16.5" thickBot="1" x14ac:dyDescent="0.3">
      <c r="B30" s="1804" t="s">
        <v>378</v>
      </c>
      <c r="C30" s="1805"/>
      <c r="D30" s="1805"/>
      <c r="E30" s="1805"/>
      <c r="F30" s="1805"/>
      <c r="G30" s="1805"/>
      <c r="H30" s="1805"/>
      <c r="I30" s="1806"/>
      <c r="J30" s="165"/>
    </row>
    <row r="31" spans="2:10" ht="69.75" customHeight="1" thickTop="1" thickBot="1" x14ac:dyDescent="0.3">
      <c r="B31" s="1854" t="s">
        <v>779</v>
      </c>
      <c r="C31" s="1855"/>
      <c r="D31" s="1855"/>
      <c r="E31" s="1855"/>
      <c r="F31" s="1855"/>
      <c r="G31" s="1855"/>
      <c r="H31" s="1855"/>
      <c r="I31" s="1855"/>
      <c r="J31" s="1856"/>
    </row>
    <row r="32" spans="2:10" ht="27" customHeight="1" thickTop="1" thickBot="1" x14ac:dyDescent="0.3">
      <c r="J32" s="380" t="s">
        <v>602</v>
      </c>
    </row>
    <row r="33" spans="2:10" ht="43.5" customHeight="1" thickTop="1" thickBot="1" x14ac:dyDescent="0.3">
      <c r="B33" s="1719" t="s">
        <v>1999</v>
      </c>
      <c r="C33" s="1720"/>
      <c r="D33" s="1857"/>
      <c r="E33" s="1857"/>
      <c r="F33" s="1857"/>
      <c r="G33" s="1857"/>
      <c r="H33" s="1857"/>
      <c r="I33" s="1857"/>
      <c r="J33" s="1721"/>
    </row>
    <row r="34" spans="2:10" ht="20.25" customHeight="1" thickBot="1" x14ac:dyDescent="0.3">
      <c r="B34" s="1810" t="s">
        <v>376</v>
      </c>
      <c r="C34" s="1811"/>
      <c r="D34" s="1811"/>
      <c r="E34" s="1811"/>
      <c r="F34" s="1858" t="s">
        <v>377</v>
      </c>
      <c r="G34" s="1859"/>
      <c r="H34" s="1859"/>
      <c r="I34" s="1859"/>
      <c r="J34" s="1860"/>
    </row>
    <row r="35" spans="2:10" ht="48" thickBot="1" x14ac:dyDescent="0.3">
      <c r="B35" s="154" t="s">
        <v>80</v>
      </c>
      <c r="C35" s="155" t="s">
        <v>81</v>
      </c>
      <c r="D35" s="158" t="s">
        <v>566</v>
      </c>
      <c r="E35" s="158" t="s">
        <v>363</v>
      </c>
      <c r="F35" s="158" t="s">
        <v>568</v>
      </c>
      <c r="G35" s="158" t="s">
        <v>569</v>
      </c>
      <c r="H35" s="158" t="s">
        <v>405</v>
      </c>
      <c r="I35" s="158" t="s">
        <v>565</v>
      </c>
      <c r="J35" s="163" t="s">
        <v>567</v>
      </c>
    </row>
    <row r="36" spans="2:10" ht="16.5" thickBot="1" x14ac:dyDescent="0.3">
      <c r="B36" s="284" t="s">
        <v>85</v>
      </c>
      <c r="C36" s="285" t="s">
        <v>86</v>
      </c>
      <c r="D36" s="285">
        <v>20</v>
      </c>
      <c r="E36" s="287" t="s">
        <v>413</v>
      </c>
      <c r="F36" s="287"/>
      <c r="G36" s="288"/>
      <c r="H36" s="288"/>
      <c r="I36" s="288"/>
      <c r="J36" s="289"/>
    </row>
    <row r="37" spans="2:10" ht="19.5" customHeight="1" x14ac:dyDescent="0.25">
      <c r="B37" s="1773" t="s">
        <v>558</v>
      </c>
      <c r="C37" s="290" t="s">
        <v>122</v>
      </c>
      <c r="D37" s="290">
        <v>30</v>
      </c>
      <c r="E37" s="292" t="s">
        <v>414</v>
      </c>
      <c r="F37" s="292"/>
      <c r="G37" s="293"/>
      <c r="H37" s="293"/>
      <c r="I37" s="293"/>
      <c r="J37" s="279"/>
    </row>
    <row r="38" spans="2:10" x14ac:dyDescent="0.25">
      <c r="B38" s="1849"/>
      <c r="C38" s="635" t="s">
        <v>147</v>
      </c>
      <c r="D38" s="635">
        <v>5</v>
      </c>
      <c r="E38" s="858" t="s">
        <v>415</v>
      </c>
      <c r="F38" s="858"/>
      <c r="G38" s="859"/>
      <c r="H38" s="859"/>
      <c r="I38" s="859"/>
      <c r="J38" s="430"/>
    </row>
    <row r="39" spans="2:10" x14ac:dyDescent="0.25">
      <c r="B39" s="1849"/>
      <c r="C39" s="635" t="s">
        <v>148</v>
      </c>
      <c r="D39" s="635">
        <v>10</v>
      </c>
      <c r="E39" s="858" t="s">
        <v>416</v>
      </c>
      <c r="F39" s="858"/>
      <c r="G39" s="859"/>
      <c r="H39" s="859"/>
      <c r="I39" s="859"/>
      <c r="J39" s="430"/>
    </row>
    <row r="40" spans="2:10" x14ac:dyDescent="0.25">
      <c r="B40" s="1849"/>
      <c r="C40" s="635" t="s">
        <v>149</v>
      </c>
      <c r="D40" s="635">
        <v>10</v>
      </c>
      <c r="E40" s="858" t="s">
        <v>417</v>
      </c>
      <c r="F40" s="858"/>
      <c r="G40" s="859"/>
      <c r="H40" s="859"/>
      <c r="I40" s="859"/>
      <c r="J40" s="430"/>
    </row>
    <row r="41" spans="2:10" ht="16.5" thickBot="1" x14ac:dyDescent="0.3">
      <c r="B41" s="1775"/>
      <c r="C41" s="296" t="s">
        <v>150</v>
      </c>
      <c r="D41" s="296">
        <v>5</v>
      </c>
      <c r="E41" s="858" t="s">
        <v>418</v>
      </c>
      <c r="F41" s="345"/>
      <c r="G41" s="346"/>
      <c r="H41" s="346"/>
      <c r="I41" s="346"/>
      <c r="J41" s="298"/>
    </row>
    <row r="42" spans="2:10" ht="48" thickBot="1" x14ac:dyDescent="0.3">
      <c r="B42" s="284" t="s">
        <v>102</v>
      </c>
      <c r="C42" s="285" t="s">
        <v>103</v>
      </c>
      <c r="D42" s="285">
        <v>20</v>
      </c>
      <c r="E42" s="287" t="s">
        <v>596</v>
      </c>
      <c r="F42" s="287"/>
      <c r="G42" s="288"/>
      <c r="H42" s="288"/>
      <c r="I42" s="288"/>
      <c r="J42" s="289"/>
    </row>
    <row r="43" spans="2:10" ht="16.5" thickBot="1" x14ac:dyDescent="0.3">
      <c r="B43" s="1841" t="s">
        <v>378</v>
      </c>
      <c r="C43" s="1842"/>
      <c r="D43" s="1842"/>
      <c r="E43" s="1842"/>
      <c r="F43" s="1842"/>
      <c r="G43" s="1842"/>
      <c r="H43" s="1842"/>
      <c r="I43" s="1843"/>
      <c r="J43" s="164"/>
    </row>
    <row r="44" spans="2:10" ht="17.25" thickTop="1" thickBot="1" x14ac:dyDescent="0.3"/>
    <row r="45" spans="2:10" ht="43.5" customHeight="1" thickTop="1" thickBot="1" x14ac:dyDescent="0.3">
      <c r="B45" s="1719" t="s">
        <v>2000</v>
      </c>
      <c r="C45" s="1720"/>
      <c r="D45" s="1857"/>
      <c r="E45" s="1857"/>
      <c r="F45" s="1857"/>
      <c r="G45" s="1857"/>
      <c r="H45" s="1857"/>
      <c r="I45" s="1857"/>
      <c r="J45" s="1721"/>
    </row>
    <row r="46" spans="2:10" ht="16.5" thickBot="1" x14ac:dyDescent="0.3">
      <c r="B46" s="1810" t="s">
        <v>376</v>
      </c>
      <c r="C46" s="1811"/>
      <c r="D46" s="1811"/>
      <c r="E46" s="1811"/>
      <c r="F46" s="1858" t="s">
        <v>377</v>
      </c>
      <c r="G46" s="1859"/>
      <c r="H46" s="1859"/>
      <c r="I46" s="1859"/>
      <c r="J46" s="1860"/>
    </row>
    <row r="47" spans="2:10" ht="48" thickBot="1" x14ac:dyDescent="0.3">
      <c r="B47" s="154" t="s">
        <v>80</v>
      </c>
      <c r="C47" s="155" t="s">
        <v>81</v>
      </c>
      <c r="D47" s="158" t="s">
        <v>566</v>
      </c>
      <c r="E47" s="158" t="s">
        <v>363</v>
      </c>
      <c r="F47" s="158" t="s">
        <v>568</v>
      </c>
      <c r="G47" s="158" t="s">
        <v>569</v>
      </c>
      <c r="H47" s="158" t="s">
        <v>405</v>
      </c>
      <c r="I47" s="158" t="s">
        <v>565</v>
      </c>
      <c r="J47" s="163" t="s">
        <v>567</v>
      </c>
    </row>
    <row r="48" spans="2:10" ht="16.5" thickBot="1" x14ac:dyDescent="0.3">
      <c r="B48" s="284" t="s">
        <v>85</v>
      </c>
      <c r="C48" s="285" t="s">
        <v>86</v>
      </c>
      <c r="D48" s="285">
        <v>15</v>
      </c>
      <c r="E48" s="287" t="s">
        <v>413</v>
      </c>
      <c r="F48" s="287"/>
      <c r="G48" s="288"/>
      <c r="H48" s="288"/>
      <c r="I48" s="288"/>
      <c r="J48" s="289"/>
    </row>
    <row r="49" spans="2:10" x14ac:dyDescent="0.25">
      <c r="B49" s="1773" t="s">
        <v>558</v>
      </c>
      <c r="C49" s="290" t="s">
        <v>122</v>
      </c>
      <c r="D49" s="290">
        <v>20</v>
      </c>
      <c r="E49" s="292" t="s">
        <v>414</v>
      </c>
      <c r="F49" s="292"/>
      <c r="G49" s="293"/>
      <c r="H49" s="293"/>
      <c r="I49" s="293"/>
      <c r="J49" s="279"/>
    </row>
    <row r="50" spans="2:10" x14ac:dyDescent="0.25">
      <c r="B50" s="1849"/>
      <c r="C50" s="635" t="s">
        <v>147</v>
      </c>
      <c r="D50" s="635">
        <v>5</v>
      </c>
      <c r="E50" s="858" t="s">
        <v>415</v>
      </c>
      <c r="F50" s="858"/>
      <c r="G50" s="859"/>
      <c r="H50" s="859"/>
      <c r="I50" s="859"/>
      <c r="J50" s="430"/>
    </row>
    <row r="51" spans="2:10" x14ac:dyDescent="0.25">
      <c r="B51" s="1849"/>
      <c r="C51" s="635" t="s">
        <v>148</v>
      </c>
      <c r="D51" s="635">
        <v>5</v>
      </c>
      <c r="E51" s="858" t="s">
        <v>416</v>
      </c>
      <c r="F51" s="858"/>
      <c r="G51" s="859"/>
      <c r="H51" s="859"/>
      <c r="I51" s="859"/>
      <c r="J51" s="430"/>
    </row>
    <row r="52" spans="2:10" x14ac:dyDescent="0.25">
      <c r="B52" s="1849"/>
      <c r="C52" s="635" t="s">
        <v>149</v>
      </c>
      <c r="D52" s="635">
        <v>5</v>
      </c>
      <c r="E52" s="858" t="s">
        <v>417</v>
      </c>
      <c r="F52" s="858"/>
      <c r="G52" s="859"/>
      <c r="H52" s="859"/>
      <c r="I52" s="859"/>
      <c r="J52" s="430"/>
    </row>
    <row r="53" spans="2:10" ht="16.5" thickBot="1" x14ac:dyDescent="0.3">
      <c r="B53" s="1775"/>
      <c r="C53" s="296" t="s">
        <v>150</v>
      </c>
      <c r="D53" s="296">
        <v>5</v>
      </c>
      <c r="E53" s="858" t="s">
        <v>418</v>
      </c>
      <c r="F53" s="345"/>
      <c r="G53" s="346"/>
      <c r="H53" s="346"/>
      <c r="I53" s="346"/>
      <c r="J53" s="298"/>
    </row>
    <row r="54" spans="2:10" ht="48" thickBot="1" x14ac:dyDescent="0.3">
      <c r="B54" s="284" t="s">
        <v>102</v>
      </c>
      <c r="C54" s="285" t="s">
        <v>103</v>
      </c>
      <c r="D54" s="285">
        <v>15</v>
      </c>
      <c r="E54" s="287" t="s">
        <v>596</v>
      </c>
      <c r="F54" s="287"/>
      <c r="G54" s="288"/>
      <c r="H54" s="288"/>
      <c r="I54" s="288"/>
      <c r="J54" s="289"/>
    </row>
    <row r="55" spans="2:10" ht="32.25" thickBot="1" x14ac:dyDescent="0.3">
      <c r="B55" s="1880" t="s">
        <v>1069</v>
      </c>
      <c r="C55" s="285" t="s">
        <v>103</v>
      </c>
      <c r="D55" s="285">
        <v>20</v>
      </c>
      <c r="E55" s="287" t="s">
        <v>1089</v>
      </c>
      <c r="F55" s="287"/>
      <c r="G55" s="288"/>
      <c r="H55" s="288"/>
      <c r="I55" s="288"/>
      <c r="J55" s="289"/>
    </row>
    <row r="56" spans="2:10" ht="16.5" thickBot="1" x14ac:dyDescent="0.3">
      <c r="B56" s="1881"/>
      <c r="C56" s="285" t="s">
        <v>30</v>
      </c>
      <c r="D56" s="285">
        <v>10</v>
      </c>
      <c r="E56" s="287" t="s">
        <v>1248</v>
      </c>
      <c r="F56" s="287"/>
      <c r="G56" s="288"/>
      <c r="H56" s="288"/>
      <c r="I56" s="288"/>
      <c r="J56" s="289"/>
    </row>
    <row r="57" spans="2:10" ht="16.5" thickBot="1" x14ac:dyDescent="0.3">
      <c r="B57" s="1841" t="s">
        <v>378</v>
      </c>
      <c r="C57" s="1842"/>
      <c r="D57" s="1842"/>
      <c r="E57" s="1842"/>
      <c r="F57" s="1842"/>
      <c r="G57" s="1842"/>
      <c r="H57" s="1842"/>
      <c r="I57" s="1843"/>
      <c r="J57" s="164"/>
    </row>
    <row r="58" spans="2:10" ht="16.5" thickTop="1" x14ac:dyDescent="0.25"/>
    <row r="59" spans="2:10" ht="30" customHeight="1" x14ac:dyDescent="0.25">
      <c r="B59" s="1850" t="s">
        <v>1402</v>
      </c>
      <c r="C59" s="1850"/>
      <c r="D59" s="1850"/>
      <c r="E59" s="1850"/>
      <c r="F59" s="1850"/>
      <c r="G59" s="1850"/>
      <c r="H59" s="1850"/>
      <c r="I59" s="1850"/>
      <c r="J59" s="1850"/>
    </row>
    <row r="60" spans="2:10" x14ac:dyDescent="0.25">
      <c r="B60" s="1853" t="s">
        <v>1404</v>
      </c>
      <c r="C60" s="1853"/>
      <c r="D60" s="1853"/>
      <c r="E60" s="1853"/>
      <c r="F60" s="1853"/>
      <c r="G60" s="1853"/>
      <c r="H60" s="1853"/>
      <c r="I60" s="1853"/>
      <c r="J60" s="1853"/>
    </row>
    <row r="61" spans="2:10" x14ac:dyDescent="0.25">
      <c r="B61" s="1853" t="s">
        <v>1403</v>
      </c>
      <c r="C61" s="1853"/>
      <c r="D61" s="1853"/>
      <c r="E61" s="1853"/>
      <c r="F61" s="1853"/>
      <c r="G61" s="1853"/>
      <c r="H61" s="1853"/>
      <c r="I61" s="1853"/>
      <c r="J61" s="1853"/>
    </row>
    <row r="62" spans="2:10" x14ac:dyDescent="0.25">
      <c r="B62" s="1853" t="s">
        <v>1405</v>
      </c>
      <c r="C62" s="1853"/>
      <c r="D62" s="1853"/>
      <c r="E62" s="1853"/>
      <c r="F62" s="1853"/>
      <c r="G62" s="1853"/>
      <c r="H62" s="1853"/>
      <c r="I62" s="1853"/>
      <c r="J62" s="1853"/>
    </row>
    <row r="63" spans="2:10" x14ac:dyDescent="0.25">
      <c r="B63" s="1853" t="s">
        <v>1408</v>
      </c>
      <c r="C63" s="1853"/>
      <c r="D63" s="1853"/>
      <c r="E63" s="1853"/>
      <c r="F63" s="1853"/>
      <c r="G63" s="1853"/>
      <c r="H63" s="1853"/>
      <c r="I63" s="1853"/>
      <c r="J63" s="1853"/>
    </row>
    <row r="64" spans="2:10" ht="32.25" customHeight="1" x14ac:dyDescent="0.25">
      <c r="B64" s="1850" t="s">
        <v>1407</v>
      </c>
      <c r="C64" s="1850"/>
      <c r="D64" s="1850"/>
      <c r="E64" s="1850"/>
      <c r="F64" s="1850"/>
      <c r="G64" s="1850"/>
      <c r="H64" s="1850"/>
      <c r="I64" s="1850"/>
      <c r="J64" s="1850"/>
    </row>
    <row r="65" spans="2:10" ht="33" customHeight="1" x14ac:dyDescent="0.25">
      <c r="B65" s="1851" t="s">
        <v>1410</v>
      </c>
      <c r="C65" s="1851"/>
      <c r="D65" s="1851"/>
      <c r="E65" s="1851"/>
      <c r="F65" s="1851"/>
      <c r="G65" s="1851"/>
      <c r="H65" s="1851"/>
      <c r="I65" s="1851"/>
      <c r="J65" s="1851"/>
    </row>
    <row r="66" spans="2:10" ht="34.5" customHeight="1" x14ac:dyDescent="0.25">
      <c r="B66" s="1851" t="s">
        <v>1418</v>
      </c>
      <c r="C66" s="1851"/>
      <c r="D66" s="1851"/>
      <c r="E66" s="1851"/>
      <c r="F66" s="1851"/>
      <c r="G66" s="1851"/>
      <c r="H66" s="1851"/>
      <c r="I66" s="1851"/>
      <c r="J66" s="1851"/>
    </row>
  </sheetData>
  <mergeCells count="50">
    <mergeCell ref="B45:J45"/>
    <mergeCell ref="B46:E46"/>
    <mergeCell ref="F46:J46"/>
    <mergeCell ref="B49:B53"/>
    <mergeCell ref="B57:I57"/>
    <mergeCell ref="B55:B56"/>
    <mergeCell ref="D11:E11"/>
    <mergeCell ref="D10:E10"/>
    <mergeCell ref="D9:E9"/>
    <mergeCell ref="D8:E8"/>
    <mergeCell ref="F11:G11"/>
    <mergeCell ref="F10:G10"/>
    <mergeCell ref="F9:G9"/>
    <mergeCell ref="F8:G8"/>
    <mergeCell ref="B2:J2"/>
    <mergeCell ref="D4:G4"/>
    <mergeCell ref="F5:G5"/>
    <mergeCell ref="D5:E5"/>
    <mergeCell ref="D7:E7"/>
    <mergeCell ref="D6:E6"/>
    <mergeCell ref="F6:G6"/>
    <mergeCell ref="F7:G7"/>
    <mergeCell ref="F12:G12"/>
    <mergeCell ref="B14:J14"/>
    <mergeCell ref="B18:B19"/>
    <mergeCell ref="B15:E15"/>
    <mergeCell ref="D12:E12"/>
    <mergeCell ref="F34:J34"/>
    <mergeCell ref="B37:B41"/>
    <mergeCell ref="B22:J22"/>
    <mergeCell ref="F15:J15"/>
    <mergeCell ref="B20:I20"/>
    <mergeCell ref="B23:E23"/>
    <mergeCell ref="F23:J23"/>
    <mergeCell ref="B64:J64"/>
    <mergeCell ref="B65:J65"/>
    <mergeCell ref="B66:J66"/>
    <mergeCell ref="B13:J13"/>
    <mergeCell ref="B59:J59"/>
    <mergeCell ref="B60:J60"/>
    <mergeCell ref="B61:J61"/>
    <mergeCell ref="B62:J62"/>
    <mergeCell ref="B63:J63"/>
    <mergeCell ref="B25:B27"/>
    <mergeCell ref="B28:B29"/>
    <mergeCell ref="B30:I30"/>
    <mergeCell ref="B43:I43"/>
    <mergeCell ref="B31:J31"/>
    <mergeCell ref="B33:J33"/>
    <mergeCell ref="B34:E34"/>
  </mergeCells>
  <printOptions horizontalCentered="1"/>
  <pageMargins left="0.39370078740157483" right="0.39370078740157483" top="1.1811023622047245" bottom="0.78740157480314965" header="0.19685039370078741" footer="0.19685039370078741"/>
  <pageSetup paperSize="9" scale="60" fitToHeight="0" orientation="portrait" r:id="rId1"/>
  <headerFooter scaleWithDoc="0">
    <oddHeader>&amp;C&amp;"Times New Roman,Negrito"&amp;16ANEXO XVII
CRITÉRIO DE MEDIÇÃO DOS GRUPOS POR DESEMPENHO</oddHeader>
    <oddFooter>&amp;R&amp;P</oddFooter>
  </headerFooter>
  <rowBreaks count="1" manualBreakCount="1">
    <brk id="31" min="1" max="9" man="1"/>
  </row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B1:J41"/>
  <sheetViews>
    <sheetView showGridLines="0" view="pageBreakPreview" topLeftCell="A22" zoomScaleNormal="100" zoomScaleSheetLayoutView="100" workbookViewId="0">
      <selection activeCell="B10" sqref="B10:I10"/>
    </sheetView>
  </sheetViews>
  <sheetFormatPr defaultColWidth="9.140625" defaultRowHeight="15.75" x14ac:dyDescent="0.25"/>
  <cols>
    <col min="1" max="1" width="5.7109375" style="867" customWidth="1"/>
    <col min="2" max="2" width="12.7109375" style="867" customWidth="1"/>
    <col min="3" max="3" width="10.28515625" style="867" customWidth="1"/>
    <col min="4" max="7" width="20" style="867" customWidth="1"/>
    <col min="8" max="8" width="11.5703125" style="867" customWidth="1"/>
    <col min="9" max="9" width="11.5703125" style="1046" customWidth="1"/>
    <col min="10" max="16384" width="9.140625" style="867"/>
  </cols>
  <sheetData>
    <row r="1" spans="2:10" x14ac:dyDescent="0.25">
      <c r="H1" s="87"/>
      <c r="I1" s="380" t="s">
        <v>601</v>
      </c>
    </row>
    <row r="2" spans="2:10" ht="38.25" customHeight="1" x14ac:dyDescent="0.25">
      <c r="B2" s="1550" t="s">
        <v>1338</v>
      </c>
      <c r="C2" s="1550"/>
      <c r="D2" s="1550"/>
      <c r="E2" s="1550"/>
      <c r="F2" s="1550"/>
      <c r="G2" s="1550"/>
      <c r="H2" s="1550"/>
      <c r="I2" s="1550"/>
    </row>
    <row r="3" spans="2:10" s="1003" customFormat="1" ht="69" customHeight="1" x14ac:dyDescent="0.25">
      <c r="B3" s="1550" t="s">
        <v>1339</v>
      </c>
      <c r="C3" s="1550"/>
      <c r="D3" s="1550"/>
      <c r="E3" s="1550"/>
      <c r="F3" s="1550"/>
      <c r="G3" s="1550"/>
      <c r="H3" s="1550"/>
      <c r="I3" s="1550"/>
      <c r="J3" s="1045"/>
    </row>
    <row r="4" spans="2:10" ht="44.25" customHeight="1" x14ac:dyDescent="0.25">
      <c r="B4" s="1550" t="s">
        <v>1340</v>
      </c>
      <c r="C4" s="1550"/>
      <c r="D4" s="1550"/>
      <c r="E4" s="1550"/>
      <c r="F4" s="1550"/>
      <c r="G4" s="1550"/>
      <c r="H4" s="1550"/>
      <c r="I4" s="1550"/>
    </row>
    <row r="5" spans="2:10" s="1003" customFormat="1" ht="44.25" customHeight="1" x14ac:dyDescent="0.25">
      <c r="B5" s="1550" t="s">
        <v>1341</v>
      </c>
      <c r="C5" s="1550"/>
      <c r="D5" s="1550"/>
      <c r="E5" s="1550"/>
      <c r="F5" s="1550"/>
      <c r="G5" s="1550"/>
      <c r="H5" s="1550"/>
      <c r="I5" s="1550"/>
    </row>
    <row r="6" spans="2:10" ht="44.25" customHeight="1" x14ac:dyDescent="0.25">
      <c r="B6" s="1550" t="s">
        <v>1342</v>
      </c>
      <c r="C6" s="1550"/>
      <c r="D6" s="1550"/>
      <c r="E6" s="1550"/>
      <c r="F6" s="1550"/>
      <c r="G6" s="1550"/>
      <c r="H6" s="1550"/>
      <c r="I6" s="1550"/>
    </row>
    <row r="7" spans="2:10" s="1003" customFormat="1" ht="72.75" customHeight="1" x14ac:dyDescent="0.25">
      <c r="B7" s="1550" t="s">
        <v>1343</v>
      </c>
      <c r="C7" s="1550"/>
      <c r="D7" s="1550"/>
      <c r="E7" s="1550"/>
      <c r="F7" s="1550"/>
      <c r="G7" s="1550"/>
      <c r="H7" s="1550"/>
      <c r="I7" s="1550"/>
    </row>
    <row r="8" spans="2:10" s="1003" customFormat="1" ht="18" customHeight="1" x14ac:dyDescent="0.25">
      <c r="B8" s="1917" t="s">
        <v>1344</v>
      </c>
      <c r="C8" s="1917"/>
      <c r="D8" s="1917"/>
      <c r="E8" s="1917"/>
      <c r="F8" s="1917"/>
      <c r="G8" s="1917"/>
      <c r="H8" s="1917"/>
      <c r="I8" s="1917"/>
    </row>
    <row r="9" spans="2:10" s="1003" customFormat="1" ht="42" customHeight="1" x14ac:dyDescent="0.25">
      <c r="B9" s="1917" t="s">
        <v>1345</v>
      </c>
      <c r="C9" s="1917"/>
      <c r="D9" s="1917"/>
      <c r="E9" s="1917"/>
      <c r="F9" s="1917"/>
      <c r="G9" s="1917"/>
      <c r="H9" s="1917"/>
      <c r="I9" s="1917"/>
    </row>
    <row r="10" spans="2:10" s="1003" customFormat="1" ht="21.75" customHeight="1" x14ac:dyDescent="0.25">
      <c r="B10" s="1917" t="s">
        <v>1346</v>
      </c>
      <c r="C10" s="1917"/>
      <c r="D10" s="1917"/>
      <c r="E10" s="1917"/>
      <c r="F10" s="1917"/>
      <c r="G10" s="1917"/>
      <c r="H10" s="1917"/>
      <c r="I10" s="1917"/>
    </row>
    <row r="11" spans="2:10" s="1003" customFormat="1" ht="21.75" customHeight="1" x14ac:dyDescent="0.25">
      <c r="B11" s="1917" t="s">
        <v>1347</v>
      </c>
      <c r="C11" s="1917"/>
      <c r="D11" s="1917"/>
      <c r="E11" s="1917"/>
      <c r="F11" s="1917"/>
      <c r="G11" s="1917"/>
      <c r="H11" s="1917"/>
      <c r="I11" s="1917"/>
    </row>
    <row r="12" spans="2:10" s="1003" customFormat="1" ht="21.75" customHeight="1" x14ac:dyDescent="0.25">
      <c r="B12" s="1917" t="s">
        <v>1348</v>
      </c>
      <c r="C12" s="1917"/>
      <c r="D12" s="1917"/>
      <c r="E12" s="1917"/>
      <c r="F12" s="1917"/>
      <c r="G12" s="1917"/>
      <c r="H12" s="1917"/>
      <c r="I12" s="1917"/>
    </row>
    <row r="13" spans="2:10" s="1003" customFormat="1" ht="43.5" customHeight="1" x14ac:dyDescent="0.25">
      <c r="B13" s="1917" t="s">
        <v>1349</v>
      </c>
      <c r="C13" s="1917"/>
      <c r="D13" s="1917"/>
      <c r="E13" s="1917"/>
      <c r="F13" s="1917"/>
      <c r="G13" s="1917"/>
      <c r="H13" s="1917"/>
      <c r="I13" s="1917"/>
    </row>
    <row r="14" spans="2:10" s="1003" customFormat="1" ht="43.5" customHeight="1" x14ac:dyDescent="0.25">
      <c r="B14" s="1917" t="s">
        <v>1350</v>
      </c>
      <c r="C14" s="1917"/>
      <c r="D14" s="1917"/>
      <c r="E14" s="1917"/>
      <c r="F14" s="1917"/>
      <c r="G14" s="1917"/>
      <c r="H14" s="1917"/>
      <c r="I14" s="1917"/>
    </row>
    <row r="15" spans="2:10" s="1003" customFormat="1" ht="15" customHeight="1" x14ac:dyDescent="0.25">
      <c r="B15" s="955"/>
      <c r="C15" s="955"/>
      <c r="D15" s="955"/>
      <c r="E15" s="955"/>
      <c r="F15" s="955"/>
      <c r="G15" s="955"/>
      <c r="H15" s="955"/>
      <c r="I15" s="955"/>
    </row>
    <row r="16" spans="2:10" s="1003" customFormat="1" ht="21.75" customHeight="1" x14ac:dyDescent="0.25">
      <c r="B16" s="955"/>
      <c r="C16" s="1913" t="s">
        <v>1351</v>
      </c>
      <c r="D16" s="1913"/>
      <c r="E16" s="1682" t="s">
        <v>1352</v>
      </c>
      <c r="F16" s="1682"/>
      <c r="G16" s="1682"/>
      <c r="H16" s="1682"/>
      <c r="I16" s="955"/>
    </row>
    <row r="17" spans="2:9" s="1003" customFormat="1" ht="21.75" customHeight="1" x14ac:dyDescent="0.25">
      <c r="B17" s="955"/>
      <c r="C17" s="1913" t="s">
        <v>1353</v>
      </c>
      <c r="D17" s="1913"/>
      <c r="E17" s="1682" t="s">
        <v>1354</v>
      </c>
      <c r="F17" s="1682"/>
      <c r="G17" s="1682"/>
      <c r="H17" s="1682"/>
      <c r="I17" s="955"/>
    </row>
    <row r="18" spans="2:9" s="1003" customFormat="1" ht="44.25" customHeight="1" x14ac:dyDescent="0.25">
      <c r="B18" s="955"/>
      <c r="C18" s="1913" t="s">
        <v>1355</v>
      </c>
      <c r="D18" s="1913"/>
      <c r="E18" s="1682" t="s">
        <v>1356</v>
      </c>
      <c r="F18" s="1682"/>
      <c r="G18" s="1682"/>
      <c r="H18" s="1682"/>
      <c r="I18" s="955"/>
    </row>
    <row r="19" spans="2:9" s="1003" customFormat="1" ht="21.75" customHeight="1" x14ac:dyDescent="0.25">
      <c r="B19" s="955"/>
      <c r="C19" s="1913" t="s">
        <v>1357</v>
      </c>
      <c r="D19" s="1913"/>
      <c r="E19" s="1682" t="s">
        <v>1358</v>
      </c>
      <c r="F19" s="1682"/>
      <c r="G19" s="1682"/>
      <c r="H19" s="1682"/>
      <c r="I19" s="955"/>
    </row>
    <row r="20" spans="2:9" s="1003" customFormat="1" ht="34.5" customHeight="1" x14ac:dyDescent="0.25">
      <c r="B20" s="955"/>
      <c r="C20" s="1913" t="s">
        <v>1359</v>
      </c>
      <c r="D20" s="1913"/>
      <c r="E20" s="1682" t="s">
        <v>1360</v>
      </c>
      <c r="F20" s="1682"/>
      <c r="G20" s="1682"/>
      <c r="H20" s="1682"/>
      <c r="I20" s="955"/>
    </row>
    <row r="21" spans="2:9" s="1003" customFormat="1" ht="48" customHeight="1" x14ac:dyDescent="0.25">
      <c r="B21" s="955"/>
      <c r="C21" s="1913" t="s">
        <v>1361</v>
      </c>
      <c r="D21" s="1913"/>
      <c r="E21" s="1682" t="s">
        <v>1362</v>
      </c>
      <c r="F21" s="1682"/>
      <c r="G21" s="1682"/>
      <c r="H21" s="1682"/>
      <c r="I21" s="955"/>
    </row>
    <row r="22" spans="2:9" ht="21.75" customHeight="1" x14ac:dyDescent="0.25"/>
    <row r="23" spans="2:9" ht="15" customHeight="1" x14ac:dyDescent="0.25">
      <c r="C23" s="1914" t="s">
        <v>1363</v>
      </c>
      <c r="D23" s="1914"/>
      <c r="E23" s="1914"/>
      <c r="F23" s="1914"/>
      <c r="G23" s="1914"/>
      <c r="H23" s="1914"/>
    </row>
    <row r="24" spans="2:9" ht="15" customHeight="1" x14ac:dyDescent="0.25">
      <c r="C24" s="1915" t="s">
        <v>1299</v>
      </c>
      <c r="D24" s="1915"/>
      <c r="E24" s="1915"/>
      <c r="F24" s="1915" t="s">
        <v>1300</v>
      </c>
      <c r="G24" s="1915"/>
      <c r="H24" s="1047" t="s">
        <v>1301</v>
      </c>
    </row>
    <row r="25" spans="2:9" ht="44.25" customHeight="1" x14ac:dyDescent="0.25">
      <c r="C25" s="1916" t="s">
        <v>1364</v>
      </c>
      <c r="D25" s="1916"/>
      <c r="E25" s="1916"/>
      <c r="F25" s="1916" t="s">
        <v>1365</v>
      </c>
      <c r="G25" s="1916"/>
      <c r="H25" s="1048">
        <v>5</v>
      </c>
    </row>
    <row r="26" spans="2:9" ht="75.75" customHeight="1" x14ac:dyDescent="0.25">
      <c r="C26" s="1900" t="s">
        <v>1302</v>
      </c>
      <c r="D26" s="1900"/>
      <c r="E26" s="1900"/>
      <c r="F26" s="1900" t="s">
        <v>1366</v>
      </c>
      <c r="G26" s="1900"/>
      <c r="H26" s="1049">
        <v>5</v>
      </c>
    </row>
    <row r="27" spans="2:9" ht="38.25" customHeight="1" x14ac:dyDescent="0.25">
      <c r="C27" s="1897" t="s">
        <v>1303</v>
      </c>
      <c r="D27" s="1898"/>
      <c r="E27" s="1899"/>
      <c r="F27" s="1900" t="s">
        <v>1367</v>
      </c>
      <c r="G27" s="1900"/>
      <c r="H27" s="1049">
        <v>5</v>
      </c>
    </row>
    <row r="28" spans="2:9" ht="38.25" customHeight="1" x14ac:dyDescent="0.25">
      <c r="C28" s="1909" t="s">
        <v>1555</v>
      </c>
      <c r="D28" s="1910"/>
      <c r="E28" s="1911"/>
      <c r="F28" s="1912" t="s">
        <v>1367</v>
      </c>
      <c r="G28" s="1912"/>
      <c r="H28" s="1067">
        <v>5</v>
      </c>
    </row>
    <row r="29" spans="2:9" ht="38.25" customHeight="1" x14ac:dyDescent="0.25">
      <c r="C29" s="1900" t="s">
        <v>1368</v>
      </c>
      <c r="D29" s="1900"/>
      <c r="E29" s="1900"/>
      <c r="F29" s="1900" t="s">
        <v>1367</v>
      </c>
      <c r="G29" s="1900"/>
      <c r="H29" s="1049">
        <v>5</v>
      </c>
    </row>
    <row r="30" spans="2:9" ht="49.5" customHeight="1" x14ac:dyDescent="0.25">
      <c r="C30" s="1900" t="s">
        <v>1369</v>
      </c>
      <c r="D30" s="1900"/>
      <c r="E30" s="1900"/>
      <c r="F30" s="1900" t="s">
        <v>1367</v>
      </c>
      <c r="G30" s="1900"/>
      <c r="H30" s="1049">
        <v>4</v>
      </c>
    </row>
    <row r="31" spans="2:9" ht="49.5" customHeight="1" thickBot="1" x14ac:dyDescent="0.3">
      <c r="C31" s="1901" t="s">
        <v>1304</v>
      </c>
      <c r="D31" s="1901"/>
      <c r="E31" s="1901"/>
      <c r="F31" s="1901" t="s">
        <v>1367</v>
      </c>
      <c r="G31" s="1901"/>
      <c r="H31" s="1050">
        <v>4</v>
      </c>
    </row>
    <row r="32" spans="2:9" ht="17.25" thickTop="1" thickBot="1" x14ac:dyDescent="0.3"/>
    <row r="33" spans="2:9" ht="15" customHeight="1" thickBot="1" x14ac:dyDescent="0.3">
      <c r="D33" s="1902" t="s">
        <v>1370</v>
      </c>
      <c r="E33" s="1903"/>
      <c r="F33" s="1903"/>
      <c r="G33" s="1904"/>
      <c r="H33"/>
    </row>
    <row r="34" spans="2:9" ht="15" customHeight="1" thickBot="1" x14ac:dyDescent="0.3">
      <c r="D34" s="1905" t="s">
        <v>1371</v>
      </c>
      <c r="E34" s="1906"/>
      <c r="F34" s="1907" t="s">
        <v>1372</v>
      </c>
      <c r="G34" s="1908"/>
      <c r="H34"/>
    </row>
    <row r="35" spans="2:9" ht="15" customHeight="1" x14ac:dyDescent="0.25">
      <c r="D35" s="1893" t="s">
        <v>1449</v>
      </c>
      <c r="E35" s="1894"/>
      <c r="F35" s="1895">
        <v>0.05</v>
      </c>
      <c r="G35" s="1896"/>
      <c r="H35"/>
    </row>
    <row r="36" spans="2:9" ht="15" customHeight="1" x14ac:dyDescent="0.25">
      <c r="D36" s="1886" t="s">
        <v>1450</v>
      </c>
      <c r="E36" s="1887"/>
      <c r="F36" s="1888">
        <v>0.1</v>
      </c>
      <c r="G36" s="1889"/>
      <c r="H36" s="1051"/>
    </row>
    <row r="37" spans="2:9" ht="15" customHeight="1" x14ac:dyDescent="0.25">
      <c r="D37" s="1886" t="s">
        <v>1451</v>
      </c>
      <c r="E37" s="1887"/>
      <c r="F37" s="1888">
        <v>0.2</v>
      </c>
      <c r="G37" s="1889"/>
      <c r="H37" s="1051"/>
    </row>
    <row r="38" spans="2:9" ht="15" customHeight="1" x14ac:dyDescent="0.25">
      <c r="C38" s="918"/>
      <c r="D38" s="1890" t="s">
        <v>1373</v>
      </c>
      <c r="E38" s="1891"/>
      <c r="F38" s="1891"/>
      <c r="G38" s="1892"/>
      <c r="H38"/>
    </row>
    <row r="39" spans="2:9" ht="15" customHeight="1" x14ac:dyDescent="0.25">
      <c r="C39" s="918"/>
      <c r="D39" s="1890" t="s">
        <v>1443</v>
      </c>
      <c r="E39" s="1891"/>
      <c r="F39" s="1891"/>
      <c r="G39" s="1892"/>
      <c r="H39" s="1051"/>
    </row>
    <row r="40" spans="2:9" ht="15" customHeight="1" thickBot="1" x14ac:dyDescent="0.3">
      <c r="D40" s="1882" t="s">
        <v>1442</v>
      </c>
      <c r="E40" s="1883"/>
      <c r="F40" s="1883"/>
      <c r="G40" s="1884"/>
      <c r="H40" s="1051"/>
    </row>
    <row r="41" spans="2:9" ht="16.5" thickTop="1" x14ac:dyDescent="0.25">
      <c r="B41" s="1885"/>
      <c r="C41" s="1885"/>
      <c r="D41" s="1885"/>
      <c r="E41" s="1885"/>
      <c r="F41" s="1885"/>
      <c r="G41" s="1885"/>
      <c r="H41" s="1885"/>
      <c r="I41" s="1885"/>
    </row>
  </sheetData>
  <mergeCells count="55">
    <mergeCell ref="B7:I7"/>
    <mergeCell ref="B2:I2"/>
    <mergeCell ref="B3:I3"/>
    <mergeCell ref="B4:I4"/>
    <mergeCell ref="B5:I5"/>
    <mergeCell ref="B6:I6"/>
    <mergeCell ref="C18:D18"/>
    <mergeCell ref="E18:H18"/>
    <mergeCell ref="B8:I8"/>
    <mergeCell ref="B9:I9"/>
    <mergeCell ref="B10:I10"/>
    <mergeCell ref="B11:I11"/>
    <mergeCell ref="B12:I12"/>
    <mergeCell ref="B13:I13"/>
    <mergeCell ref="B14:I14"/>
    <mergeCell ref="C16:D16"/>
    <mergeCell ref="E16:H16"/>
    <mergeCell ref="C17:D17"/>
    <mergeCell ref="E17:H17"/>
    <mergeCell ref="C26:E26"/>
    <mergeCell ref="F26:G26"/>
    <mergeCell ref="C19:D19"/>
    <mergeCell ref="E19:H19"/>
    <mergeCell ref="C20:D20"/>
    <mergeCell ref="E20:H20"/>
    <mergeCell ref="C21:D21"/>
    <mergeCell ref="E21:H21"/>
    <mergeCell ref="C23:H23"/>
    <mergeCell ref="C24:E24"/>
    <mergeCell ref="F24:G24"/>
    <mergeCell ref="C25:E25"/>
    <mergeCell ref="F25:G25"/>
    <mergeCell ref="D35:E35"/>
    <mergeCell ref="F35:G35"/>
    <mergeCell ref="C27:E27"/>
    <mergeCell ref="F27:G27"/>
    <mergeCell ref="C29:E29"/>
    <mergeCell ref="F29:G29"/>
    <mergeCell ref="C30:E30"/>
    <mergeCell ref="F30:G30"/>
    <mergeCell ref="C31:E31"/>
    <mergeCell ref="F31:G31"/>
    <mergeCell ref="D33:G33"/>
    <mergeCell ref="D34:E34"/>
    <mergeCell ref="F34:G34"/>
    <mergeCell ref="C28:E28"/>
    <mergeCell ref="F28:G28"/>
    <mergeCell ref="D40:G40"/>
    <mergeCell ref="B41:I41"/>
    <mergeCell ref="D36:E36"/>
    <mergeCell ref="F36:G36"/>
    <mergeCell ref="D37:E37"/>
    <mergeCell ref="F37:G37"/>
    <mergeCell ref="D38:G38"/>
    <mergeCell ref="D39:G39"/>
  </mergeCells>
  <printOptions horizontalCentered="1"/>
  <pageMargins left="0.39370078740157483" right="0.39370078740157483" top="1.1811023622047245" bottom="0.39370078740157483" header="0.31496062992125984" footer="0.31496062992125984"/>
  <pageSetup paperSize="9" scale="75" fitToHeight="0" orientation="portrait" r:id="rId1"/>
  <headerFooter scaleWithDoc="0">
    <oddHeader>&amp;C&amp;"Times New Roman,Negrito"&amp;16ANEXO IV
INSTRUMENTO DE MEDIÇÃO POR RESULTADOS</oddHeader>
    <oddFooter>&amp;R&amp;P</oddFooter>
  </headerFooter>
  <rowBreaks count="1" manualBreakCount="1">
    <brk id="21" min="1" max="8" man="1"/>
  </row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6">
    <tabColor rgb="FFFFFF00"/>
    <pageSetUpPr fitToPage="1"/>
  </sheetPr>
  <dimension ref="A1:K151"/>
  <sheetViews>
    <sheetView showGridLines="0" showOutlineSymbols="0" showWhiteSpace="0" view="pageBreakPreview" topLeftCell="A24" zoomScaleNormal="100" zoomScaleSheetLayoutView="100" workbookViewId="0"/>
  </sheetViews>
  <sheetFormatPr defaultColWidth="9.140625" defaultRowHeight="20.100000000000001" customHeight="1" x14ac:dyDescent="0.2"/>
  <cols>
    <col min="1" max="1" width="4.7109375" style="99" customWidth="1"/>
    <col min="2" max="2" width="15.7109375" style="88" customWidth="1"/>
    <col min="3" max="3" width="87.85546875" style="88" customWidth="1"/>
    <col min="4" max="4" width="6.7109375" style="91" customWidth="1"/>
    <col min="5" max="5" width="11.85546875" style="92" customWidth="1"/>
    <col min="6" max="6" width="12.5703125" style="91" customWidth="1"/>
    <col min="7" max="7" width="20.140625" style="88" customWidth="1"/>
    <col min="8" max="8" width="10" style="88" customWidth="1"/>
    <col min="9" max="16384" width="9.140625" style="88"/>
  </cols>
  <sheetData>
    <row r="1" spans="1:7" ht="15" customHeight="1" thickBot="1" x14ac:dyDescent="0.3">
      <c r="G1" s="533" t="s">
        <v>729</v>
      </c>
    </row>
    <row r="2" spans="1:7" ht="14.25" customHeight="1" thickTop="1" x14ac:dyDescent="0.2">
      <c r="B2" s="1928" t="s">
        <v>182</v>
      </c>
      <c r="C2" s="1929"/>
      <c r="D2" s="1929"/>
      <c r="E2" s="1929"/>
      <c r="F2" s="1929"/>
      <c r="G2" s="1930"/>
    </row>
    <row r="3" spans="1:7" ht="14.25" customHeight="1" x14ac:dyDescent="0.2">
      <c r="B3" s="1931" t="s">
        <v>183</v>
      </c>
      <c r="C3" s="1932"/>
      <c r="D3" s="1932"/>
      <c r="E3" s="1932"/>
      <c r="F3" s="1932"/>
      <c r="G3" s="1933"/>
    </row>
    <row r="4" spans="1:7" ht="14.25" customHeight="1" thickBot="1" x14ac:dyDescent="0.25">
      <c r="B4" s="1934" t="s">
        <v>187</v>
      </c>
      <c r="C4" s="1935"/>
      <c r="D4" s="1935"/>
      <c r="E4" s="1935"/>
      <c r="F4" s="1935"/>
      <c r="G4" s="1936"/>
    </row>
    <row r="5" spans="1:7" ht="15" customHeight="1" thickTop="1" x14ac:dyDescent="0.2">
      <c r="B5" s="938" t="s">
        <v>188</v>
      </c>
      <c r="C5" s="34" t="s">
        <v>197</v>
      </c>
      <c r="D5" s="260"/>
      <c r="E5" s="34"/>
      <c r="F5" s="939" t="s">
        <v>178</v>
      </c>
      <c r="G5" s="135" t="s">
        <v>348</v>
      </c>
    </row>
    <row r="6" spans="1:7" ht="15" customHeight="1" x14ac:dyDescent="0.2">
      <c r="B6" s="938" t="s">
        <v>184</v>
      </c>
      <c r="C6" s="34" t="s">
        <v>202</v>
      </c>
      <c r="D6" s="260"/>
      <c r="E6" s="34"/>
      <c r="F6" s="939" t="s">
        <v>179</v>
      </c>
      <c r="G6" s="135" t="s">
        <v>347</v>
      </c>
    </row>
    <row r="7" spans="1:7" ht="15" customHeight="1" x14ac:dyDescent="0.2">
      <c r="B7" s="938" t="s">
        <v>185</v>
      </c>
      <c r="C7" s="34" t="s">
        <v>202</v>
      </c>
      <c r="D7" s="260"/>
      <c r="E7" s="34"/>
      <c r="F7" s="939" t="s">
        <v>180</v>
      </c>
      <c r="G7" s="136" t="s">
        <v>349</v>
      </c>
    </row>
    <row r="8" spans="1:7" ht="15" customHeight="1" x14ac:dyDescent="0.2">
      <c r="B8" s="938" t="s">
        <v>186</v>
      </c>
      <c r="C8" s="34" t="s">
        <v>203</v>
      </c>
      <c r="D8" s="260"/>
      <c r="E8" s="34"/>
      <c r="F8" s="939" t="s">
        <v>181</v>
      </c>
      <c r="G8" s="136" t="s">
        <v>204</v>
      </c>
    </row>
    <row r="9" spans="1:7" ht="15" customHeight="1" thickBot="1" x14ac:dyDescent="0.25">
      <c r="B9" s="938" t="s">
        <v>189</v>
      </c>
      <c r="C9" s="34" t="s">
        <v>205</v>
      </c>
      <c r="D9" s="260"/>
      <c r="E9" s="34"/>
      <c r="F9" s="34"/>
      <c r="G9" s="136"/>
    </row>
    <row r="10" spans="1:7" ht="17.25" thickTop="1" thickBot="1" x14ac:dyDescent="0.25">
      <c r="B10" s="1938" t="s">
        <v>360</v>
      </c>
      <c r="C10" s="1939"/>
      <c r="D10" s="1939"/>
      <c r="E10" s="1939"/>
      <c r="F10" s="1939"/>
      <c r="G10" s="1940"/>
    </row>
    <row r="11" spans="1:7" ht="16.5" thickTop="1" x14ac:dyDescent="0.2">
      <c r="B11" s="1921" t="s">
        <v>254</v>
      </c>
      <c r="C11" s="1923"/>
      <c r="D11" s="1923"/>
      <c r="E11" s="1945" t="s">
        <v>255</v>
      </c>
      <c r="F11" s="1946"/>
      <c r="G11" s="1947"/>
    </row>
    <row r="12" spans="1:7" ht="12" customHeight="1" x14ac:dyDescent="0.2">
      <c r="B12" s="1941" t="s">
        <v>256</v>
      </c>
      <c r="C12" s="1942" t="s">
        <v>308</v>
      </c>
      <c r="D12" s="1942" t="s">
        <v>257</v>
      </c>
      <c r="E12" s="1943" t="s">
        <v>258</v>
      </c>
      <c r="F12" s="1944" t="s">
        <v>259</v>
      </c>
      <c r="G12" s="1937" t="s">
        <v>260</v>
      </c>
    </row>
    <row r="13" spans="1:7" ht="12" customHeight="1" x14ac:dyDescent="0.2">
      <c r="B13" s="1921"/>
      <c r="C13" s="1923"/>
      <c r="D13" s="1923"/>
      <c r="E13" s="1943"/>
      <c r="F13" s="1927"/>
      <c r="G13" s="1919"/>
    </row>
    <row r="14" spans="1:7" s="92" customFormat="1" ht="15.75" x14ac:dyDescent="0.25">
      <c r="A14" s="91"/>
      <c r="B14" s="222" t="s">
        <v>1964</v>
      </c>
      <c r="C14" s="102"/>
      <c r="D14" s="103"/>
      <c r="E14" s="104"/>
      <c r="F14" s="105"/>
      <c r="G14" s="106"/>
    </row>
    <row r="15" spans="1:7" s="92" customFormat="1" ht="15.75" x14ac:dyDescent="0.25">
      <c r="A15" s="91"/>
      <c r="B15" s="223" t="s">
        <v>309</v>
      </c>
      <c r="C15" s="107"/>
      <c r="D15" s="105"/>
      <c r="E15" s="105"/>
      <c r="F15" s="105"/>
      <c r="G15" s="108"/>
    </row>
    <row r="16" spans="1:7" ht="15.75" x14ac:dyDescent="0.25">
      <c r="A16" s="91" t="s">
        <v>261</v>
      </c>
      <c r="B16" s="368">
        <v>4915708</v>
      </c>
      <c r="C16" s="369" t="s">
        <v>104</v>
      </c>
      <c r="D16" s="325" t="s">
        <v>27</v>
      </c>
      <c r="E16" s="364"/>
      <c r="F16" s="364"/>
      <c r="G16" s="370"/>
    </row>
    <row r="17" spans="1:7" ht="15.75" x14ac:dyDescent="0.25">
      <c r="A17" s="91" t="s">
        <v>261</v>
      </c>
      <c r="B17" s="368">
        <v>4915710</v>
      </c>
      <c r="C17" s="369" t="s">
        <v>106</v>
      </c>
      <c r="D17" s="325" t="s">
        <v>27</v>
      </c>
      <c r="E17" s="364"/>
      <c r="F17" s="364"/>
      <c r="G17" s="370"/>
    </row>
    <row r="18" spans="1:7" ht="15.75" x14ac:dyDescent="0.25">
      <c r="A18" s="91" t="s">
        <v>261</v>
      </c>
      <c r="B18" s="368">
        <v>4915711</v>
      </c>
      <c r="C18" s="369" t="s">
        <v>107</v>
      </c>
      <c r="D18" s="325" t="s">
        <v>27</v>
      </c>
      <c r="E18" s="364"/>
      <c r="F18" s="364"/>
      <c r="G18" s="370"/>
    </row>
    <row r="19" spans="1:7" s="31" customFormat="1" ht="15.75" x14ac:dyDescent="0.25">
      <c r="A19" s="91" t="s">
        <v>261</v>
      </c>
      <c r="B19" s="368">
        <v>4915687</v>
      </c>
      <c r="C19" s="369" t="s">
        <v>115</v>
      </c>
      <c r="D19" s="325" t="s">
        <v>114</v>
      </c>
      <c r="E19" s="364"/>
      <c r="F19" s="364"/>
      <c r="G19" s="370"/>
    </row>
    <row r="20" spans="1:7" s="31" customFormat="1" ht="15.75" x14ac:dyDescent="0.25">
      <c r="A20" s="91" t="s">
        <v>261</v>
      </c>
      <c r="B20" s="347">
        <v>4915761</v>
      </c>
      <c r="C20" s="369" t="s">
        <v>100</v>
      </c>
      <c r="D20" s="325" t="s">
        <v>88</v>
      </c>
      <c r="E20" s="364"/>
      <c r="F20" s="364"/>
      <c r="G20" s="1193"/>
    </row>
    <row r="21" spans="1:7" s="31" customFormat="1" ht="15.75" x14ac:dyDescent="0.25">
      <c r="A21" s="91" t="s">
        <v>261</v>
      </c>
      <c r="B21" s="368">
        <v>4915762</v>
      </c>
      <c r="C21" s="369" t="s">
        <v>101</v>
      </c>
      <c r="D21" s="325" t="s">
        <v>27</v>
      </c>
      <c r="E21" s="364"/>
      <c r="F21" s="364"/>
      <c r="G21" s="1193"/>
    </row>
    <row r="22" spans="1:7" s="31" customFormat="1" ht="15.75" x14ac:dyDescent="0.25">
      <c r="A22" s="91" t="s">
        <v>261</v>
      </c>
      <c r="B22" s="368">
        <v>4915724</v>
      </c>
      <c r="C22" s="369" t="s">
        <v>887</v>
      </c>
      <c r="D22" s="325" t="s">
        <v>88</v>
      </c>
      <c r="E22" s="364"/>
      <c r="F22" s="364"/>
      <c r="G22" s="370"/>
    </row>
    <row r="23" spans="1:7" s="18" customFormat="1" ht="15.75" x14ac:dyDescent="0.25">
      <c r="A23" s="91"/>
      <c r="B23" s="222" t="s">
        <v>310</v>
      </c>
      <c r="C23" s="102"/>
      <c r="D23" s="105"/>
      <c r="E23" s="105"/>
      <c r="F23" s="105"/>
      <c r="G23" s="106"/>
    </row>
    <row r="24" spans="1:7" s="31" customFormat="1" ht="15.75" x14ac:dyDescent="0.25">
      <c r="A24" s="91" t="s">
        <v>261</v>
      </c>
      <c r="B24" s="368">
        <v>4915742</v>
      </c>
      <c r="C24" s="369" t="s">
        <v>90</v>
      </c>
      <c r="D24" s="325" t="s">
        <v>89</v>
      </c>
      <c r="E24" s="364"/>
      <c r="F24" s="364"/>
      <c r="G24" s="370"/>
    </row>
    <row r="25" spans="1:7" s="31" customFormat="1" ht="15.75" x14ac:dyDescent="0.25">
      <c r="A25" s="91" t="s">
        <v>261</v>
      </c>
      <c r="B25" s="368">
        <v>4915776</v>
      </c>
      <c r="C25" s="369" t="s">
        <v>91</v>
      </c>
      <c r="D25" s="325" t="s">
        <v>89</v>
      </c>
      <c r="E25" s="364"/>
      <c r="F25" s="364"/>
      <c r="G25" s="370"/>
    </row>
    <row r="26" spans="1:7" s="31" customFormat="1" ht="15.75" x14ac:dyDescent="0.25">
      <c r="A26" s="91" t="s">
        <v>261</v>
      </c>
      <c r="B26" s="368">
        <v>4915744</v>
      </c>
      <c r="C26" s="369" t="s">
        <v>87</v>
      </c>
      <c r="D26" s="325" t="s">
        <v>88</v>
      </c>
      <c r="E26" s="364"/>
      <c r="F26" s="364"/>
      <c r="G26" s="370"/>
    </row>
    <row r="27" spans="1:7" s="31" customFormat="1" ht="15.75" x14ac:dyDescent="0.25">
      <c r="A27" s="91" t="s">
        <v>261</v>
      </c>
      <c r="B27" s="368">
        <v>4915743</v>
      </c>
      <c r="C27" s="369" t="s">
        <v>92</v>
      </c>
      <c r="D27" s="325" t="s">
        <v>88</v>
      </c>
      <c r="E27" s="364"/>
      <c r="F27" s="364"/>
      <c r="G27" s="370"/>
    </row>
    <row r="28" spans="1:7" s="18" customFormat="1" ht="15.75" x14ac:dyDescent="0.25">
      <c r="A28" s="91"/>
      <c r="B28" s="222" t="s">
        <v>314</v>
      </c>
      <c r="C28" s="102"/>
      <c r="D28" s="105"/>
      <c r="E28" s="105"/>
      <c r="F28" s="105"/>
      <c r="G28" s="106"/>
    </row>
    <row r="29" spans="1:7" s="31" customFormat="1" ht="15.75" x14ac:dyDescent="0.25">
      <c r="A29" s="91" t="s">
        <v>262</v>
      </c>
      <c r="B29" s="368">
        <v>5914344</v>
      </c>
      <c r="C29" s="369" t="s">
        <v>270</v>
      </c>
      <c r="D29" s="325" t="s">
        <v>271</v>
      </c>
      <c r="E29" s="364"/>
      <c r="F29" s="364"/>
      <c r="G29" s="370"/>
    </row>
    <row r="30" spans="1:7" s="31" customFormat="1" ht="15.75" x14ac:dyDescent="0.25">
      <c r="A30" s="91" t="s">
        <v>262</v>
      </c>
      <c r="B30" s="368">
        <v>5915324</v>
      </c>
      <c r="C30" s="369" t="s">
        <v>272</v>
      </c>
      <c r="D30" s="325" t="s">
        <v>271</v>
      </c>
      <c r="E30" s="364"/>
      <c r="F30" s="364"/>
      <c r="G30" s="370"/>
    </row>
    <row r="31" spans="1:7" s="92" customFormat="1" ht="15.75" x14ac:dyDescent="0.25">
      <c r="A31" s="91"/>
      <c r="B31" s="222" t="s">
        <v>311</v>
      </c>
      <c r="C31" s="102"/>
      <c r="D31" s="103"/>
      <c r="E31" s="104"/>
      <c r="F31" s="105"/>
      <c r="G31" s="106"/>
    </row>
    <row r="32" spans="1:7" s="92" customFormat="1" ht="15.75" x14ac:dyDescent="0.25">
      <c r="A32" s="91"/>
      <c r="B32" s="223" t="s">
        <v>312</v>
      </c>
      <c r="C32" s="107"/>
      <c r="D32" s="113"/>
      <c r="E32" s="113"/>
      <c r="F32" s="113"/>
      <c r="G32" s="108"/>
    </row>
    <row r="33" spans="1:7" s="92" customFormat="1" ht="15.75" x14ac:dyDescent="0.25">
      <c r="A33" s="91" t="s">
        <v>346</v>
      </c>
      <c r="B33" s="114">
        <v>4915626</v>
      </c>
      <c r="C33" s="115" t="s">
        <v>121</v>
      </c>
      <c r="D33" s="116" t="s">
        <v>27</v>
      </c>
      <c r="E33" s="117"/>
      <c r="F33" s="117"/>
      <c r="G33" s="118"/>
    </row>
    <row r="34" spans="1:7" s="92" customFormat="1" ht="15.75" x14ac:dyDescent="0.25">
      <c r="A34" s="91"/>
      <c r="B34" s="222" t="s">
        <v>313</v>
      </c>
      <c r="C34" s="102"/>
      <c r="D34" s="105"/>
      <c r="E34" s="105"/>
      <c r="F34" s="105"/>
      <c r="G34" s="106"/>
    </row>
    <row r="35" spans="1:7" s="92" customFormat="1" ht="15.75" x14ac:dyDescent="0.25">
      <c r="A35" s="91" t="s">
        <v>346</v>
      </c>
      <c r="B35" s="368">
        <v>4915757</v>
      </c>
      <c r="C35" s="371" t="s">
        <v>124</v>
      </c>
      <c r="D35" s="325" t="s">
        <v>110</v>
      </c>
      <c r="E35" s="364"/>
      <c r="F35" s="364"/>
      <c r="G35" s="370"/>
    </row>
    <row r="36" spans="1:7" s="92" customFormat="1" ht="31.5" x14ac:dyDescent="0.25">
      <c r="A36" s="91" t="s">
        <v>346</v>
      </c>
      <c r="B36" s="368">
        <v>4915631</v>
      </c>
      <c r="C36" s="371" t="s">
        <v>1269</v>
      </c>
      <c r="D36" s="325" t="s">
        <v>110</v>
      </c>
      <c r="E36" s="364"/>
      <c r="F36" s="364"/>
      <c r="G36" s="370"/>
    </row>
    <row r="37" spans="1:7" s="92" customFormat="1" ht="15.75" x14ac:dyDescent="0.25">
      <c r="A37" s="91" t="s">
        <v>346</v>
      </c>
      <c r="B37" s="368">
        <v>4915623</v>
      </c>
      <c r="C37" s="371" t="s">
        <v>274</v>
      </c>
      <c r="D37" s="325" t="s">
        <v>110</v>
      </c>
      <c r="E37" s="364"/>
      <c r="F37" s="364"/>
      <c r="G37" s="370"/>
    </row>
    <row r="38" spans="1:7" s="92" customFormat="1" ht="15.75" x14ac:dyDescent="0.25">
      <c r="A38" s="91" t="s">
        <v>346</v>
      </c>
      <c r="B38" s="368">
        <v>4915801</v>
      </c>
      <c r="C38" s="371" t="s">
        <v>1264</v>
      </c>
      <c r="D38" s="325" t="s">
        <v>110</v>
      </c>
      <c r="E38" s="364"/>
      <c r="F38" s="364"/>
      <c r="G38" s="370"/>
    </row>
    <row r="39" spans="1:7" s="92" customFormat="1" ht="15.75" x14ac:dyDescent="0.25">
      <c r="A39" s="91"/>
      <c r="B39" s="222" t="s">
        <v>821</v>
      </c>
      <c r="C39" s="102"/>
      <c r="D39" s="105"/>
      <c r="E39" s="105"/>
      <c r="F39" s="105"/>
      <c r="G39" s="106"/>
    </row>
    <row r="40" spans="1:7" s="92" customFormat="1" ht="15.75" x14ac:dyDescent="0.25">
      <c r="A40" s="91" t="s">
        <v>346</v>
      </c>
      <c r="B40" s="368">
        <v>4915705</v>
      </c>
      <c r="C40" s="371" t="s">
        <v>132</v>
      </c>
      <c r="D40" s="325" t="s">
        <v>110</v>
      </c>
      <c r="E40" s="364"/>
      <c r="F40" s="364"/>
      <c r="G40" s="370"/>
    </row>
    <row r="41" spans="1:7" s="92" customFormat="1" ht="15.75" x14ac:dyDescent="0.25">
      <c r="A41" s="91" t="s">
        <v>346</v>
      </c>
      <c r="B41" s="368">
        <v>4011353</v>
      </c>
      <c r="C41" s="371" t="s">
        <v>133</v>
      </c>
      <c r="D41" s="325" t="s">
        <v>88</v>
      </c>
      <c r="E41" s="364"/>
      <c r="F41" s="364"/>
      <c r="G41" s="370"/>
    </row>
    <row r="42" spans="1:7" s="92" customFormat="1" ht="15.75" x14ac:dyDescent="0.25">
      <c r="A42" s="91" t="s">
        <v>346</v>
      </c>
      <c r="B42" s="368">
        <v>4915703</v>
      </c>
      <c r="C42" s="371" t="s">
        <v>134</v>
      </c>
      <c r="D42" s="325" t="s">
        <v>110</v>
      </c>
      <c r="E42" s="364"/>
      <c r="F42" s="364"/>
      <c r="G42" s="370"/>
    </row>
    <row r="43" spans="1:7" s="92" customFormat="1" ht="15.75" x14ac:dyDescent="0.25">
      <c r="A43" s="91" t="s">
        <v>346</v>
      </c>
      <c r="B43" s="368">
        <v>4915801</v>
      </c>
      <c r="C43" s="371" t="s">
        <v>334</v>
      </c>
      <c r="D43" s="325" t="s">
        <v>110</v>
      </c>
      <c r="E43" s="364"/>
      <c r="F43" s="364"/>
      <c r="G43" s="370"/>
    </row>
    <row r="44" spans="1:7" s="92" customFormat="1" ht="15.75" x14ac:dyDescent="0.25">
      <c r="A44" s="91"/>
      <c r="B44" s="222" t="s">
        <v>315</v>
      </c>
      <c r="C44" s="102"/>
      <c r="D44" s="105"/>
      <c r="E44" s="105"/>
      <c r="F44" s="105"/>
      <c r="G44" s="106"/>
    </row>
    <row r="45" spans="1:7" ht="15.75" x14ac:dyDescent="0.2">
      <c r="A45" s="93" t="s">
        <v>262</v>
      </c>
      <c r="B45" s="112">
        <v>5914344</v>
      </c>
      <c r="C45" s="119" t="s">
        <v>270</v>
      </c>
      <c r="D45" s="109" t="s">
        <v>271</v>
      </c>
      <c r="E45" s="110"/>
      <c r="F45" s="110"/>
      <c r="G45" s="111"/>
    </row>
    <row r="46" spans="1:7" s="92" customFormat="1" ht="15.75" x14ac:dyDescent="0.25">
      <c r="A46" s="91"/>
      <c r="B46" s="222" t="s">
        <v>329</v>
      </c>
      <c r="C46" s="102"/>
      <c r="D46" s="105"/>
      <c r="E46" s="105"/>
      <c r="F46" s="105"/>
      <c r="G46" s="106"/>
    </row>
    <row r="47" spans="1:7" s="92" customFormat="1" ht="15.75" x14ac:dyDescent="0.2">
      <c r="A47" s="99" t="s">
        <v>267</v>
      </c>
      <c r="B47" s="368"/>
      <c r="C47" s="371" t="s">
        <v>294</v>
      </c>
      <c r="D47" s="325" t="s">
        <v>93</v>
      </c>
      <c r="E47" s="364"/>
      <c r="F47" s="364"/>
      <c r="G47" s="370"/>
    </row>
    <row r="48" spans="1:7" s="92" customFormat="1" ht="15.75" x14ac:dyDescent="0.2">
      <c r="A48" s="99" t="s">
        <v>267</v>
      </c>
      <c r="B48" s="368"/>
      <c r="C48" s="371" t="s">
        <v>330</v>
      </c>
      <c r="D48" s="325" t="s">
        <v>93</v>
      </c>
      <c r="E48" s="364"/>
      <c r="F48" s="364"/>
      <c r="G48" s="370"/>
    </row>
    <row r="49" spans="1:7" ht="15.75" x14ac:dyDescent="0.2">
      <c r="A49" s="99" t="s">
        <v>267</v>
      </c>
      <c r="B49" s="368"/>
      <c r="C49" s="371" t="s">
        <v>331</v>
      </c>
      <c r="D49" s="325" t="s">
        <v>93</v>
      </c>
      <c r="E49" s="364"/>
      <c r="F49" s="364"/>
      <c r="G49" s="370"/>
    </row>
    <row r="50" spans="1:7" ht="15.75" x14ac:dyDescent="0.2">
      <c r="A50" s="99" t="s">
        <v>267</v>
      </c>
      <c r="B50" s="368"/>
      <c r="C50" s="371" t="s">
        <v>849</v>
      </c>
      <c r="D50" s="325" t="s">
        <v>93</v>
      </c>
      <c r="E50" s="364"/>
      <c r="F50" s="364"/>
      <c r="G50" s="370"/>
    </row>
    <row r="51" spans="1:7" ht="15.75" x14ac:dyDescent="0.2">
      <c r="A51" s="99" t="s">
        <v>267</v>
      </c>
      <c r="B51" s="368"/>
      <c r="C51" s="371" t="s">
        <v>296</v>
      </c>
      <c r="D51" s="325" t="s">
        <v>271</v>
      </c>
      <c r="E51" s="364"/>
      <c r="F51" s="364"/>
      <c r="G51" s="370"/>
    </row>
    <row r="52" spans="1:7" s="92" customFormat="1" ht="15.75" x14ac:dyDescent="0.2">
      <c r="A52" s="99" t="s">
        <v>267</v>
      </c>
      <c r="B52" s="368"/>
      <c r="C52" s="371" t="s">
        <v>332</v>
      </c>
      <c r="D52" s="325" t="s">
        <v>271</v>
      </c>
      <c r="E52" s="364"/>
      <c r="F52" s="364"/>
      <c r="G52" s="370"/>
    </row>
    <row r="53" spans="1:7" s="92" customFormat="1" ht="15.75" x14ac:dyDescent="0.2">
      <c r="A53" s="99" t="s">
        <v>267</v>
      </c>
      <c r="B53" s="650"/>
      <c r="C53" s="651" t="s">
        <v>333</v>
      </c>
      <c r="D53" s="652" t="s">
        <v>271</v>
      </c>
      <c r="E53" s="653"/>
      <c r="F53" s="653"/>
      <c r="G53" s="654"/>
    </row>
    <row r="54" spans="1:7" s="92" customFormat="1" ht="16.5" thickBot="1" x14ac:dyDescent="0.25">
      <c r="A54" s="99" t="s">
        <v>267</v>
      </c>
      <c r="B54" s="548"/>
      <c r="C54" s="549" t="s">
        <v>850</v>
      </c>
      <c r="D54" s="331" t="s">
        <v>271</v>
      </c>
      <c r="E54" s="550"/>
      <c r="F54" s="550"/>
      <c r="G54" s="551"/>
    </row>
    <row r="55" spans="1:7" ht="17.25" thickTop="1" thickBot="1" x14ac:dyDescent="0.3">
      <c r="B55" s="26"/>
      <c r="C55" s="26"/>
      <c r="D55" s="28"/>
      <c r="E55" s="867"/>
      <c r="F55" s="28"/>
      <c r="G55" s="533" t="s">
        <v>728</v>
      </c>
    </row>
    <row r="56" spans="1:7" ht="13.5" thickTop="1" x14ac:dyDescent="0.2">
      <c r="B56" s="1920" t="s">
        <v>256</v>
      </c>
      <c r="C56" s="1922" t="s">
        <v>308</v>
      </c>
      <c r="D56" s="1922" t="s">
        <v>257</v>
      </c>
      <c r="E56" s="1924" t="s">
        <v>258</v>
      </c>
      <c r="F56" s="1926" t="s">
        <v>259</v>
      </c>
      <c r="G56" s="1918" t="s">
        <v>260</v>
      </c>
    </row>
    <row r="57" spans="1:7" ht="12.75" x14ac:dyDescent="0.2">
      <c r="B57" s="1921"/>
      <c r="C57" s="1923"/>
      <c r="D57" s="1923"/>
      <c r="E57" s="1925"/>
      <c r="F57" s="1927"/>
      <c r="G57" s="1919"/>
    </row>
    <row r="58" spans="1:7" s="92" customFormat="1" ht="15.75" x14ac:dyDescent="0.2">
      <c r="A58" s="99"/>
      <c r="B58" s="222" t="s">
        <v>316</v>
      </c>
      <c r="C58" s="102"/>
      <c r="D58" s="120"/>
      <c r="E58" s="121"/>
      <c r="F58" s="121"/>
      <c r="G58" s="122"/>
    </row>
    <row r="59" spans="1:7" s="92" customFormat="1" ht="15.75" x14ac:dyDescent="0.25">
      <c r="A59" s="91" t="s">
        <v>263</v>
      </c>
      <c r="B59" s="368">
        <v>1600436</v>
      </c>
      <c r="C59" s="371" t="s">
        <v>275</v>
      </c>
      <c r="D59" s="325" t="s">
        <v>110</v>
      </c>
      <c r="E59" s="364"/>
      <c r="F59" s="364"/>
      <c r="G59" s="370"/>
    </row>
    <row r="60" spans="1:7" s="92" customFormat="1" ht="31.5" x14ac:dyDescent="0.25">
      <c r="A60" s="91" t="s">
        <v>263</v>
      </c>
      <c r="B60" s="368">
        <v>1107892</v>
      </c>
      <c r="C60" s="371" t="s">
        <v>276</v>
      </c>
      <c r="D60" s="325" t="s">
        <v>110</v>
      </c>
      <c r="E60" s="364"/>
      <c r="F60" s="364"/>
      <c r="G60" s="370"/>
    </row>
    <row r="61" spans="1:7" ht="31.5" x14ac:dyDescent="0.2">
      <c r="A61" s="91" t="s">
        <v>263</v>
      </c>
      <c r="B61" s="368">
        <v>3103302</v>
      </c>
      <c r="C61" s="371" t="s">
        <v>1255</v>
      </c>
      <c r="D61" s="325" t="s">
        <v>88</v>
      </c>
      <c r="E61" s="364"/>
      <c r="F61" s="364"/>
      <c r="G61" s="370"/>
    </row>
    <row r="62" spans="1:7" ht="15.75" x14ac:dyDescent="0.2">
      <c r="A62" s="91" t="s">
        <v>263</v>
      </c>
      <c r="B62" s="368">
        <v>3108022</v>
      </c>
      <c r="C62" s="371" t="s">
        <v>277</v>
      </c>
      <c r="D62" s="325" t="s">
        <v>27</v>
      </c>
      <c r="E62" s="364"/>
      <c r="F62" s="364"/>
      <c r="G62" s="370"/>
    </row>
    <row r="63" spans="1:7" s="92" customFormat="1" ht="15.75" x14ac:dyDescent="0.25">
      <c r="A63" s="91" t="s">
        <v>263</v>
      </c>
      <c r="B63" s="368">
        <v>4805750</v>
      </c>
      <c r="C63" s="371" t="s">
        <v>1258</v>
      </c>
      <c r="D63" s="325" t="s">
        <v>110</v>
      </c>
      <c r="E63" s="364"/>
      <c r="F63" s="364"/>
      <c r="G63" s="370"/>
    </row>
    <row r="64" spans="1:7" s="92" customFormat="1" ht="15.75" x14ac:dyDescent="0.25">
      <c r="A64" s="91" t="s">
        <v>263</v>
      </c>
      <c r="B64" s="368">
        <v>3815706</v>
      </c>
      <c r="C64" s="371" t="s">
        <v>1257</v>
      </c>
      <c r="D64" s="325" t="s">
        <v>27</v>
      </c>
      <c r="E64" s="364"/>
      <c r="F64" s="364"/>
      <c r="G64" s="370"/>
    </row>
    <row r="65" spans="1:7" s="92" customFormat="1" ht="15.75" x14ac:dyDescent="0.25">
      <c r="A65" s="91" t="s">
        <v>263</v>
      </c>
      <c r="B65" s="368">
        <v>3713705</v>
      </c>
      <c r="C65" s="371" t="s">
        <v>278</v>
      </c>
      <c r="D65" s="325" t="s">
        <v>27</v>
      </c>
      <c r="E65" s="364"/>
      <c r="F65" s="364"/>
      <c r="G65" s="370"/>
    </row>
    <row r="66" spans="1:7" s="92" customFormat="1" ht="15.75" x14ac:dyDescent="0.25">
      <c r="A66" s="91" t="s">
        <v>263</v>
      </c>
      <c r="B66" s="368">
        <v>3713604</v>
      </c>
      <c r="C66" s="371" t="s">
        <v>279</v>
      </c>
      <c r="D66" s="325" t="s">
        <v>27</v>
      </c>
      <c r="E66" s="364"/>
      <c r="F66" s="364"/>
      <c r="G66" s="370"/>
    </row>
    <row r="67" spans="1:7" s="92" customFormat="1" ht="15.75" x14ac:dyDescent="0.25">
      <c r="A67" s="91" t="s">
        <v>263</v>
      </c>
      <c r="B67" s="368">
        <v>4915718</v>
      </c>
      <c r="C67" s="371" t="s">
        <v>280</v>
      </c>
      <c r="D67" s="325" t="s">
        <v>88</v>
      </c>
      <c r="E67" s="364"/>
      <c r="F67" s="364"/>
      <c r="G67" s="370"/>
    </row>
    <row r="68" spans="1:7" s="92" customFormat="1" ht="15.75" x14ac:dyDescent="0.25">
      <c r="A68" s="91" t="s">
        <v>263</v>
      </c>
      <c r="B68" s="368">
        <v>5213571</v>
      </c>
      <c r="C68" s="371" t="s">
        <v>1288</v>
      </c>
      <c r="D68" s="325" t="s">
        <v>88</v>
      </c>
      <c r="E68" s="364"/>
      <c r="F68" s="364"/>
      <c r="G68" s="370"/>
    </row>
    <row r="69" spans="1:7" s="92" customFormat="1" ht="15.75" x14ac:dyDescent="0.25">
      <c r="A69" s="91" t="s">
        <v>263</v>
      </c>
      <c r="B69" s="368">
        <v>4915733</v>
      </c>
      <c r="C69" s="371" t="s">
        <v>1266</v>
      </c>
      <c r="D69" s="325" t="s">
        <v>110</v>
      </c>
      <c r="E69" s="364"/>
      <c r="F69" s="364"/>
      <c r="G69" s="370"/>
    </row>
    <row r="70" spans="1:7" s="1203" customFormat="1" ht="15.75" x14ac:dyDescent="0.25">
      <c r="A70" s="1197" t="s">
        <v>263</v>
      </c>
      <c r="B70" s="1198">
        <v>4915709</v>
      </c>
      <c r="C70" s="1199" t="s">
        <v>105</v>
      </c>
      <c r="D70" s="1200" t="s">
        <v>27</v>
      </c>
      <c r="E70" s="1201"/>
      <c r="F70" s="1201"/>
      <c r="G70" s="1202"/>
    </row>
    <row r="71" spans="1:7" s="1203" customFormat="1" ht="15.75" x14ac:dyDescent="0.25">
      <c r="A71" s="1197" t="s">
        <v>263</v>
      </c>
      <c r="B71" s="1198">
        <v>4915713</v>
      </c>
      <c r="C71" s="1199" t="s">
        <v>108</v>
      </c>
      <c r="D71" s="1200" t="s">
        <v>110</v>
      </c>
      <c r="E71" s="1201"/>
      <c r="F71" s="1201"/>
      <c r="G71" s="1202"/>
    </row>
    <row r="72" spans="1:7" s="1203" customFormat="1" ht="15.75" x14ac:dyDescent="0.25">
      <c r="A72" s="1197" t="s">
        <v>263</v>
      </c>
      <c r="B72" s="1198">
        <v>4915633</v>
      </c>
      <c r="C72" s="1199" t="s">
        <v>1243</v>
      </c>
      <c r="D72" s="1200" t="s">
        <v>27</v>
      </c>
      <c r="E72" s="1201"/>
      <c r="F72" s="1201"/>
      <c r="G72" s="1202"/>
    </row>
    <row r="73" spans="1:7" s="1203" customFormat="1" ht="15.75" x14ac:dyDescent="0.25">
      <c r="A73" s="1197" t="s">
        <v>263</v>
      </c>
      <c r="B73" s="1198">
        <v>4915634</v>
      </c>
      <c r="C73" s="1199" t="s">
        <v>1244</v>
      </c>
      <c r="D73" s="1200" t="s">
        <v>27</v>
      </c>
      <c r="E73" s="1201"/>
      <c r="F73" s="1201"/>
      <c r="G73" s="1202"/>
    </row>
    <row r="74" spans="1:7" s="92" customFormat="1" ht="15.75" x14ac:dyDescent="0.25">
      <c r="A74" s="91" t="s">
        <v>263</v>
      </c>
      <c r="B74" s="368">
        <v>4915765</v>
      </c>
      <c r="C74" s="371" t="s">
        <v>281</v>
      </c>
      <c r="D74" s="325" t="s">
        <v>110</v>
      </c>
      <c r="E74" s="364"/>
      <c r="F74" s="364"/>
      <c r="G74" s="370"/>
    </row>
    <row r="75" spans="1:7" ht="15.75" x14ac:dyDescent="0.2">
      <c r="A75" s="91" t="s">
        <v>263</v>
      </c>
      <c r="B75" s="368">
        <v>4915766</v>
      </c>
      <c r="C75" s="371" t="s">
        <v>282</v>
      </c>
      <c r="D75" s="325" t="s">
        <v>110</v>
      </c>
      <c r="E75" s="364"/>
      <c r="F75" s="364"/>
      <c r="G75" s="370"/>
    </row>
    <row r="76" spans="1:7" ht="15.75" x14ac:dyDescent="0.2">
      <c r="A76" s="91" t="s">
        <v>263</v>
      </c>
      <c r="B76" s="368">
        <v>4915767</v>
      </c>
      <c r="C76" s="371" t="s">
        <v>283</v>
      </c>
      <c r="D76" s="325" t="s">
        <v>110</v>
      </c>
      <c r="E76" s="364"/>
      <c r="F76" s="364"/>
      <c r="G76" s="370"/>
    </row>
    <row r="77" spans="1:7" s="1204" customFormat="1" ht="15.75" x14ac:dyDescent="0.2">
      <c r="A77" s="1197" t="s">
        <v>263</v>
      </c>
      <c r="B77" s="1198">
        <v>4915800</v>
      </c>
      <c r="C77" s="1199" t="s">
        <v>1270</v>
      </c>
      <c r="D77" s="1200" t="s">
        <v>93</v>
      </c>
      <c r="E77" s="1201"/>
      <c r="F77" s="1201"/>
      <c r="G77" s="1202"/>
    </row>
    <row r="78" spans="1:7" s="1204" customFormat="1" ht="15.75" x14ac:dyDescent="0.2">
      <c r="A78" s="1197" t="s">
        <v>263</v>
      </c>
      <c r="B78" s="1198">
        <v>4915698</v>
      </c>
      <c r="C78" s="1199" t="s">
        <v>94</v>
      </c>
      <c r="D78" s="1200" t="s">
        <v>93</v>
      </c>
      <c r="E78" s="1201"/>
      <c r="F78" s="1201"/>
      <c r="G78" s="1202"/>
    </row>
    <row r="79" spans="1:7" s="1204" customFormat="1" ht="15.75" x14ac:dyDescent="0.2">
      <c r="A79" s="1197" t="s">
        <v>263</v>
      </c>
      <c r="B79" s="1198">
        <v>4915786</v>
      </c>
      <c r="C79" s="1199" t="s">
        <v>96</v>
      </c>
      <c r="D79" s="1200" t="s">
        <v>93</v>
      </c>
      <c r="E79" s="1201"/>
      <c r="F79" s="1201"/>
      <c r="G79" s="1202"/>
    </row>
    <row r="80" spans="1:7" s="1204" customFormat="1" ht="15.75" x14ac:dyDescent="0.2">
      <c r="A80" s="1197" t="s">
        <v>263</v>
      </c>
      <c r="B80" s="1198">
        <v>4915760</v>
      </c>
      <c r="C80" s="1199" t="s">
        <v>98</v>
      </c>
      <c r="D80" s="1200" t="s">
        <v>88</v>
      </c>
      <c r="E80" s="1201"/>
      <c r="F80" s="1201"/>
      <c r="G80" s="1202"/>
    </row>
    <row r="81" spans="1:7" s="31" customFormat="1" ht="15.75" x14ac:dyDescent="0.2">
      <c r="A81" s="19" t="s">
        <v>263</v>
      </c>
      <c r="B81" s="368">
        <v>5214001</v>
      </c>
      <c r="C81" s="371" t="s">
        <v>1284</v>
      </c>
      <c r="D81" s="321" t="s">
        <v>88</v>
      </c>
      <c r="E81" s="1205"/>
      <c r="F81" s="1205"/>
      <c r="G81" s="1206"/>
    </row>
    <row r="82" spans="1:7" ht="31.5" x14ac:dyDescent="0.2">
      <c r="A82" s="91" t="s">
        <v>263</v>
      </c>
      <c r="B82" s="368">
        <v>5213355</v>
      </c>
      <c r="C82" s="371" t="s">
        <v>335</v>
      </c>
      <c r="D82" s="325" t="s">
        <v>88</v>
      </c>
      <c r="E82" s="364"/>
      <c r="F82" s="364"/>
      <c r="G82" s="370"/>
    </row>
    <row r="83" spans="1:7" ht="15.75" x14ac:dyDescent="0.2">
      <c r="A83" s="91" t="s">
        <v>263</v>
      </c>
      <c r="B83" s="368">
        <v>4915731</v>
      </c>
      <c r="C83" s="371" t="s">
        <v>356</v>
      </c>
      <c r="D83" s="325" t="s">
        <v>27</v>
      </c>
      <c r="E83" s="364"/>
      <c r="F83" s="364"/>
      <c r="G83" s="370"/>
    </row>
    <row r="84" spans="1:7" ht="15.75" x14ac:dyDescent="0.2">
      <c r="A84" s="91" t="s">
        <v>263</v>
      </c>
      <c r="B84" s="368">
        <v>4915732</v>
      </c>
      <c r="C84" s="371" t="s">
        <v>357</v>
      </c>
      <c r="D84" s="325" t="s">
        <v>27</v>
      </c>
      <c r="E84" s="364"/>
      <c r="F84" s="364"/>
      <c r="G84" s="370"/>
    </row>
    <row r="85" spans="1:7" ht="15.75" x14ac:dyDescent="0.2">
      <c r="B85" s="222" t="s">
        <v>317</v>
      </c>
      <c r="C85" s="102"/>
      <c r="D85" s="123"/>
      <c r="E85" s="121"/>
      <c r="F85" s="121"/>
      <c r="G85" s="122"/>
    </row>
    <row r="86" spans="1:7" ht="15.75" x14ac:dyDescent="0.2">
      <c r="A86" s="91" t="s">
        <v>264</v>
      </c>
      <c r="B86" s="368">
        <v>4011479</v>
      </c>
      <c r="C86" s="371" t="s">
        <v>284</v>
      </c>
      <c r="D86" s="325" t="s">
        <v>110</v>
      </c>
      <c r="E86" s="364"/>
      <c r="F86" s="364"/>
      <c r="G86" s="370"/>
    </row>
    <row r="87" spans="1:7" ht="15.75" x14ac:dyDescent="0.2">
      <c r="A87" s="91" t="s">
        <v>264</v>
      </c>
      <c r="B87" s="368">
        <v>4011480</v>
      </c>
      <c r="C87" s="371" t="s">
        <v>285</v>
      </c>
      <c r="D87" s="325" t="s">
        <v>110</v>
      </c>
      <c r="E87" s="364"/>
      <c r="F87" s="364"/>
      <c r="G87" s="370"/>
    </row>
    <row r="88" spans="1:7" ht="15.75" x14ac:dyDescent="0.2">
      <c r="A88" s="91" t="s">
        <v>264</v>
      </c>
      <c r="B88" s="368">
        <v>4011353</v>
      </c>
      <c r="C88" s="371" t="s">
        <v>133</v>
      </c>
      <c r="D88" s="325" t="s">
        <v>88</v>
      </c>
      <c r="E88" s="364"/>
      <c r="F88" s="364"/>
      <c r="G88" s="370"/>
    </row>
    <row r="89" spans="1:7" ht="15.75" x14ac:dyDescent="0.2">
      <c r="A89" s="91" t="s">
        <v>264</v>
      </c>
      <c r="B89" s="368">
        <v>4915801</v>
      </c>
      <c r="C89" s="371" t="s">
        <v>334</v>
      </c>
      <c r="D89" s="325" t="s">
        <v>110</v>
      </c>
      <c r="E89" s="364"/>
      <c r="F89" s="364"/>
      <c r="G89" s="370"/>
    </row>
    <row r="90" spans="1:7" ht="15.75" x14ac:dyDescent="0.2">
      <c r="A90" s="91" t="s">
        <v>264</v>
      </c>
      <c r="B90" s="368">
        <v>4011464</v>
      </c>
      <c r="C90" s="371" t="s">
        <v>286</v>
      </c>
      <c r="D90" s="325" t="s">
        <v>93</v>
      </c>
      <c r="E90" s="364"/>
      <c r="F90" s="364"/>
      <c r="G90" s="370"/>
    </row>
    <row r="91" spans="1:7" ht="15.75" x14ac:dyDescent="0.2">
      <c r="A91" s="91" t="s">
        <v>264</v>
      </c>
      <c r="B91" s="368">
        <v>4915672</v>
      </c>
      <c r="C91" s="371" t="s">
        <v>287</v>
      </c>
      <c r="D91" s="325" t="s">
        <v>27</v>
      </c>
      <c r="E91" s="364"/>
      <c r="F91" s="364"/>
      <c r="G91" s="370"/>
    </row>
    <row r="92" spans="1:7" ht="15.75" x14ac:dyDescent="0.2">
      <c r="B92" s="222" t="s">
        <v>318</v>
      </c>
      <c r="C92" s="102"/>
      <c r="D92" s="123"/>
      <c r="E92" s="121"/>
      <c r="F92" s="121"/>
      <c r="G92" s="122"/>
    </row>
    <row r="93" spans="1:7" ht="15.75" x14ac:dyDescent="0.2">
      <c r="A93" s="91" t="s">
        <v>265</v>
      </c>
      <c r="B93" s="368">
        <v>4915734</v>
      </c>
      <c r="C93" s="371" t="s">
        <v>1267</v>
      </c>
      <c r="D93" s="325" t="s">
        <v>110</v>
      </c>
      <c r="E93" s="364"/>
      <c r="F93" s="364"/>
      <c r="G93" s="370"/>
    </row>
    <row r="94" spans="1:7" ht="15.75" x14ac:dyDescent="0.2">
      <c r="A94" s="91" t="s">
        <v>265</v>
      </c>
      <c r="B94" s="368">
        <v>4915735</v>
      </c>
      <c r="C94" s="371" t="s">
        <v>288</v>
      </c>
      <c r="D94" s="325" t="s">
        <v>110</v>
      </c>
      <c r="E94" s="364"/>
      <c r="F94" s="364"/>
      <c r="G94" s="370"/>
    </row>
    <row r="95" spans="1:7" ht="15.75" x14ac:dyDescent="0.2">
      <c r="A95" s="91" t="s">
        <v>265</v>
      </c>
      <c r="B95" s="368">
        <v>4915737</v>
      </c>
      <c r="C95" s="371" t="s">
        <v>289</v>
      </c>
      <c r="D95" s="325" t="s">
        <v>110</v>
      </c>
      <c r="E95" s="364"/>
      <c r="F95" s="364"/>
      <c r="G95" s="370"/>
    </row>
    <row r="96" spans="1:7" ht="15.75" x14ac:dyDescent="0.2">
      <c r="A96" s="91" t="s">
        <v>265</v>
      </c>
      <c r="B96" s="368">
        <v>4915738</v>
      </c>
      <c r="C96" s="371" t="s">
        <v>336</v>
      </c>
      <c r="D96" s="325" t="s">
        <v>110</v>
      </c>
      <c r="E96" s="364"/>
      <c r="F96" s="364"/>
      <c r="G96" s="370"/>
    </row>
    <row r="97" spans="1:7" ht="15.75" x14ac:dyDescent="0.2">
      <c r="B97" s="222" t="s">
        <v>319</v>
      </c>
      <c r="C97" s="102"/>
      <c r="D97" s="123"/>
      <c r="E97" s="121"/>
      <c r="F97" s="121"/>
      <c r="G97" s="122"/>
    </row>
    <row r="98" spans="1:7" ht="15.75" x14ac:dyDescent="0.2">
      <c r="A98" s="93" t="s">
        <v>262</v>
      </c>
      <c r="B98" s="368">
        <v>5914344</v>
      </c>
      <c r="C98" s="371" t="s">
        <v>270</v>
      </c>
      <c r="D98" s="325" t="s">
        <v>271</v>
      </c>
      <c r="E98" s="364"/>
      <c r="F98" s="364"/>
      <c r="G98" s="370"/>
    </row>
    <row r="99" spans="1:7" ht="15.75" x14ac:dyDescent="0.2">
      <c r="A99" s="93" t="s">
        <v>262</v>
      </c>
      <c r="B99" s="368">
        <v>5914389</v>
      </c>
      <c r="C99" s="371" t="s">
        <v>290</v>
      </c>
      <c r="D99" s="325" t="s">
        <v>271</v>
      </c>
      <c r="E99" s="364"/>
      <c r="F99" s="364"/>
      <c r="G99" s="370"/>
    </row>
    <row r="100" spans="1:7" ht="15.75" x14ac:dyDescent="0.2">
      <c r="A100" s="93" t="s">
        <v>262</v>
      </c>
      <c r="B100" s="368">
        <v>5915324</v>
      </c>
      <c r="C100" s="371" t="s">
        <v>272</v>
      </c>
      <c r="D100" s="325" t="s">
        <v>271</v>
      </c>
      <c r="E100" s="364"/>
      <c r="F100" s="364"/>
      <c r="G100" s="370"/>
    </row>
    <row r="101" spans="1:7" ht="15.75" x14ac:dyDescent="0.2">
      <c r="A101" s="93" t="s">
        <v>262</v>
      </c>
      <c r="B101" s="368">
        <v>5914434</v>
      </c>
      <c r="C101" s="371" t="s">
        <v>291</v>
      </c>
      <c r="D101" s="325" t="s">
        <v>271</v>
      </c>
      <c r="E101" s="364"/>
      <c r="F101" s="364"/>
      <c r="G101" s="370"/>
    </row>
    <row r="102" spans="1:7" ht="15.75" x14ac:dyDescent="0.2">
      <c r="A102" s="93" t="s">
        <v>262</v>
      </c>
      <c r="B102" s="368">
        <v>5914479</v>
      </c>
      <c r="C102" s="371" t="s">
        <v>292</v>
      </c>
      <c r="D102" s="325" t="s">
        <v>271</v>
      </c>
      <c r="E102" s="364"/>
      <c r="F102" s="364"/>
      <c r="G102" s="370"/>
    </row>
    <row r="103" spans="1:7" ht="31.5" x14ac:dyDescent="0.2">
      <c r="A103" s="93" t="s">
        <v>262</v>
      </c>
      <c r="B103" s="368">
        <v>5914614</v>
      </c>
      <c r="C103" s="371" t="s">
        <v>273</v>
      </c>
      <c r="D103" s="325" t="s">
        <v>271</v>
      </c>
      <c r="E103" s="364"/>
      <c r="F103" s="364"/>
      <c r="G103" s="370"/>
    </row>
    <row r="104" spans="1:7" ht="32.25" thickBot="1" x14ac:dyDescent="0.25">
      <c r="A104" s="93" t="s">
        <v>262</v>
      </c>
      <c r="B104" s="548">
        <v>5914583</v>
      </c>
      <c r="C104" s="549" t="s">
        <v>293</v>
      </c>
      <c r="D104" s="331" t="s">
        <v>271</v>
      </c>
      <c r="E104" s="550"/>
      <c r="F104" s="550"/>
      <c r="G104" s="551"/>
    </row>
    <row r="105" spans="1:7" ht="17.25" thickTop="1" thickBot="1" x14ac:dyDescent="0.3">
      <c r="B105" s="26"/>
      <c r="C105" s="26"/>
      <c r="D105" s="28"/>
      <c r="E105" s="867"/>
      <c r="F105" s="28"/>
      <c r="G105" s="533" t="s">
        <v>727</v>
      </c>
    </row>
    <row r="106" spans="1:7" ht="13.5" thickTop="1" x14ac:dyDescent="0.2">
      <c r="B106" s="1920" t="s">
        <v>256</v>
      </c>
      <c r="C106" s="1922" t="s">
        <v>308</v>
      </c>
      <c r="D106" s="1922" t="s">
        <v>257</v>
      </c>
      <c r="E106" s="1924" t="s">
        <v>258</v>
      </c>
      <c r="F106" s="1926" t="s">
        <v>259</v>
      </c>
      <c r="G106" s="1918" t="s">
        <v>260</v>
      </c>
    </row>
    <row r="107" spans="1:7" ht="12.75" x14ac:dyDescent="0.2">
      <c r="B107" s="1921"/>
      <c r="C107" s="1923"/>
      <c r="D107" s="1923"/>
      <c r="E107" s="1925"/>
      <c r="F107" s="1927"/>
      <c r="G107" s="1919"/>
    </row>
    <row r="108" spans="1:7" ht="15.75" x14ac:dyDescent="0.2">
      <c r="B108" s="552" t="s">
        <v>320</v>
      </c>
      <c r="C108" s="553"/>
      <c r="D108" s="790"/>
      <c r="E108" s="554"/>
      <c r="F108" s="554"/>
      <c r="G108" s="555"/>
    </row>
    <row r="109" spans="1:7" s="92" customFormat="1" ht="15.75" x14ac:dyDescent="0.25">
      <c r="A109" s="91"/>
      <c r="B109" s="222" t="s">
        <v>321</v>
      </c>
      <c r="C109" s="102"/>
      <c r="D109" s="105"/>
      <c r="E109" s="105"/>
      <c r="F109" s="105"/>
      <c r="G109" s="106"/>
    </row>
    <row r="110" spans="1:7" ht="15.75" x14ac:dyDescent="0.2">
      <c r="A110" s="91" t="s">
        <v>327</v>
      </c>
      <c r="B110" s="368">
        <v>804021</v>
      </c>
      <c r="C110" s="371" t="s">
        <v>889</v>
      </c>
      <c r="D110" s="325" t="s">
        <v>27</v>
      </c>
      <c r="E110" s="364"/>
      <c r="F110" s="364"/>
      <c r="G110" s="370"/>
    </row>
    <row r="111" spans="1:7" ht="15.75" x14ac:dyDescent="0.2">
      <c r="A111" s="91" t="s">
        <v>327</v>
      </c>
      <c r="B111" s="368">
        <v>804029</v>
      </c>
      <c r="C111" s="371" t="s">
        <v>890</v>
      </c>
      <c r="D111" s="372" t="s">
        <v>27</v>
      </c>
      <c r="E111" s="364"/>
      <c r="F111" s="364"/>
      <c r="G111" s="370"/>
    </row>
    <row r="112" spans="1:7" ht="15.75" x14ac:dyDescent="0.2">
      <c r="A112" s="91" t="s">
        <v>327</v>
      </c>
      <c r="B112" s="368">
        <v>804037</v>
      </c>
      <c r="C112" s="371" t="s">
        <v>891</v>
      </c>
      <c r="D112" s="325" t="s">
        <v>27</v>
      </c>
      <c r="E112" s="364"/>
      <c r="F112" s="364"/>
      <c r="G112" s="370"/>
    </row>
    <row r="113" spans="1:7" ht="15.75" x14ac:dyDescent="0.2">
      <c r="A113" s="91" t="s">
        <v>327</v>
      </c>
      <c r="B113" s="368">
        <v>804081</v>
      </c>
      <c r="C113" s="371" t="s">
        <v>1250</v>
      </c>
      <c r="D113" s="325" t="s">
        <v>114</v>
      </c>
      <c r="E113" s="364"/>
      <c r="F113" s="364"/>
      <c r="G113" s="370"/>
    </row>
    <row r="114" spans="1:7" ht="15.75" x14ac:dyDescent="0.2">
      <c r="A114" s="91" t="s">
        <v>327</v>
      </c>
      <c r="B114" s="368">
        <v>804101</v>
      </c>
      <c r="C114" s="371" t="s">
        <v>1251</v>
      </c>
      <c r="D114" s="325" t="s">
        <v>114</v>
      </c>
      <c r="E114" s="364"/>
      <c r="F114" s="364"/>
      <c r="G114" s="370"/>
    </row>
    <row r="115" spans="1:7" ht="15.75" x14ac:dyDescent="0.2">
      <c r="A115" s="91" t="s">
        <v>327</v>
      </c>
      <c r="B115" s="368">
        <v>804121</v>
      </c>
      <c r="C115" s="371" t="s">
        <v>1252</v>
      </c>
      <c r="D115" s="325" t="s">
        <v>114</v>
      </c>
      <c r="E115" s="364"/>
      <c r="F115" s="364"/>
      <c r="G115" s="370"/>
    </row>
    <row r="116" spans="1:7" ht="15.75" x14ac:dyDescent="0.2">
      <c r="A116" s="91" t="s">
        <v>327</v>
      </c>
      <c r="B116" s="368">
        <v>2003331</v>
      </c>
      <c r="C116" s="371" t="s">
        <v>322</v>
      </c>
      <c r="D116" s="325" t="s">
        <v>27</v>
      </c>
      <c r="E116" s="364"/>
      <c r="F116" s="364"/>
      <c r="G116" s="370"/>
    </row>
    <row r="117" spans="1:7" ht="15.75" x14ac:dyDescent="0.2">
      <c r="A117" s="91" t="s">
        <v>327</v>
      </c>
      <c r="B117" s="368">
        <v>2004507</v>
      </c>
      <c r="C117" s="371" t="s">
        <v>1254</v>
      </c>
      <c r="D117" s="325" t="s">
        <v>27</v>
      </c>
      <c r="E117" s="364"/>
      <c r="F117" s="364"/>
      <c r="G117" s="370"/>
    </row>
    <row r="118" spans="1:7" ht="31.5" x14ac:dyDescent="0.2">
      <c r="A118" s="91" t="s">
        <v>327</v>
      </c>
      <c r="B118" s="368">
        <v>3205866</v>
      </c>
      <c r="C118" s="371" t="s">
        <v>1256</v>
      </c>
      <c r="D118" s="325" t="s">
        <v>110</v>
      </c>
      <c r="E118" s="364"/>
      <c r="F118" s="364"/>
      <c r="G118" s="370"/>
    </row>
    <row r="119" spans="1:7" ht="15.75" x14ac:dyDescent="0.2">
      <c r="A119" s="91" t="s">
        <v>327</v>
      </c>
      <c r="B119" s="368">
        <v>4413905</v>
      </c>
      <c r="C119" s="371" t="s">
        <v>323</v>
      </c>
      <c r="D119" s="325" t="s">
        <v>88</v>
      </c>
      <c r="E119" s="364"/>
      <c r="F119" s="364"/>
      <c r="G119" s="370"/>
    </row>
    <row r="120" spans="1:7" ht="15.75" x14ac:dyDescent="0.2">
      <c r="A120" s="91" t="s">
        <v>327</v>
      </c>
      <c r="B120" s="368">
        <v>4413996</v>
      </c>
      <c r="C120" s="371" t="s">
        <v>324</v>
      </c>
      <c r="D120" s="325" t="s">
        <v>88</v>
      </c>
      <c r="E120" s="364"/>
      <c r="F120" s="364"/>
      <c r="G120" s="370"/>
    </row>
    <row r="121" spans="1:7" ht="15.75" x14ac:dyDescent="0.2">
      <c r="A121" s="91" t="s">
        <v>327</v>
      </c>
      <c r="B121" s="368">
        <v>4805757</v>
      </c>
      <c r="C121" s="371" t="s">
        <v>325</v>
      </c>
      <c r="D121" s="325" t="s">
        <v>110</v>
      </c>
      <c r="E121" s="364"/>
      <c r="F121" s="364"/>
      <c r="G121" s="370"/>
    </row>
    <row r="122" spans="1:7" ht="15.75" x14ac:dyDescent="0.2">
      <c r="A122" s="91" t="s">
        <v>327</v>
      </c>
      <c r="B122" s="368">
        <v>4815671</v>
      </c>
      <c r="C122" s="371" t="s">
        <v>326</v>
      </c>
      <c r="D122" s="325" t="s">
        <v>110</v>
      </c>
      <c r="E122" s="364"/>
      <c r="F122" s="364"/>
      <c r="G122" s="370"/>
    </row>
    <row r="123" spans="1:7" ht="15.75" x14ac:dyDescent="0.2">
      <c r="A123" s="91" t="s">
        <v>327</v>
      </c>
      <c r="B123" s="368">
        <v>5213571</v>
      </c>
      <c r="C123" s="371" t="s">
        <v>1288</v>
      </c>
      <c r="D123" s="325" t="s">
        <v>88</v>
      </c>
      <c r="E123" s="364"/>
      <c r="F123" s="364"/>
      <c r="G123" s="370"/>
    </row>
    <row r="124" spans="1:7" ht="17.25" customHeight="1" x14ac:dyDescent="0.2">
      <c r="A124" s="91" t="s">
        <v>327</v>
      </c>
      <c r="B124" s="368">
        <v>5216111</v>
      </c>
      <c r="C124" s="371" t="s">
        <v>1289</v>
      </c>
      <c r="D124" s="325" t="s">
        <v>114</v>
      </c>
      <c r="E124" s="364"/>
      <c r="F124" s="364"/>
      <c r="G124" s="370"/>
    </row>
    <row r="125" spans="1:7" ht="17.25" customHeight="1" x14ac:dyDescent="0.2">
      <c r="A125" s="91" t="s">
        <v>327</v>
      </c>
      <c r="B125" s="368">
        <v>3713608</v>
      </c>
      <c r="C125" s="371" t="s">
        <v>358</v>
      </c>
      <c r="D125" s="325" t="s">
        <v>27</v>
      </c>
      <c r="E125" s="364"/>
      <c r="F125" s="364"/>
      <c r="G125" s="370"/>
    </row>
    <row r="126" spans="1:7" s="92" customFormat="1" ht="15.75" x14ac:dyDescent="0.25">
      <c r="A126" s="91"/>
      <c r="B126" s="222" t="s">
        <v>328</v>
      </c>
      <c r="C126" s="102"/>
      <c r="D126" s="105"/>
      <c r="E126" s="105"/>
      <c r="F126" s="105"/>
      <c r="G126" s="106"/>
    </row>
    <row r="127" spans="1:7" ht="15.75" x14ac:dyDescent="0.2">
      <c r="A127" s="93" t="s">
        <v>262</v>
      </c>
      <c r="B127" s="368">
        <v>5914344</v>
      </c>
      <c r="C127" s="371" t="s">
        <v>270</v>
      </c>
      <c r="D127" s="325" t="s">
        <v>271</v>
      </c>
      <c r="E127" s="364"/>
      <c r="F127" s="364"/>
      <c r="G127" s="370"/>
    </row>
    <row r="128" spans="1:7" ht="15.75" x14ac:dyDescent="0.2">
      <c r="A128" s="93" t="s">
        <v>262</v>
      </c>
      <c r="B128" s="368">
        <v>5914389</v>
      </c>
      <c r="C128" s="371" t="s">
        <v>290</v>
      </c>
      <c r="D128" s="325" t="s">
        <v>271</v>
      </c>
      <c r="E128" s="364"/>
      <c r="F128" s="364"/>
      <c r="G128" s="370"/>
    </row>
    <row r="129" spans="1:11" ht="15.75" x14ac:dyDescent="0.2">
      <c r="A129" s="93" t="s">
        <v>262</v>
      </c>
      <c r="B129" s="368">
        <v>5915324</v>
      </c>
      <c r="C129" s="371" t="s">
        <v>272</v>
      </c>
      <c r="D129" s="325" t="s">
        <v>271</v>
      </c>
      <c r="E129" s="364"/>
      <c r="F129" s="364"/>
      <c r="G129" s="370"/>
    </row>
    <row r="130" spans="1:11" ht="15.75" x14ac:dyDescent="0.2">
      <c r="A130" s="93" t="s">
        <v>262</v>
      </c>
      <c r="B130" s="368">
        <v>5914434</v>
      </c>
      <c r="C130" s="371" t="s">
        <v>291</v>
      </c>
      <c r="D130" s="325" t="s">
        <v>271</v>
      </c>
      <c r="E130" s="364"/>
      <c r="F130" s="364"/>
      <c r="G130" s="370"/>
    </row>
    <row r="131" spans="1:11" ht="15.75" x14ac:dyDescent="0.2">
      <c r="A131" s="93" t="s">
        <v>262</v>
      </c>
      <c r="B131" s="368">
        <v>5914479</v>
      </c>
      <c r="C131" s="371" t="s">
        <v>292</v>
      </c>
      <c r="D131" s="325" t="s">
        <v>271</v>
      </c>
      <c r="E131" s="364"/>
      <c r="F131" s="364"/>
      <c r="G131" s="370"/>
    </row>
    <row r="132" spans="1:11" ht="15.75" x14ac:dyDescent="0.2">
      <c r="B132" s="222" t="s">
        <v>337</v>
      </c>
      <c r="C132" s="102"/>
      <c r="D132" s="123"/>
      <c r="E132" s="121"/>
      <c r="F132" s="121"/>
      <c r="G132" s="122"/>
    </row>
    <row r="133" spans="1:11" s="92" customFormat="1" ht="15.75" x14ac:dyDescent="0.25">
      <c r="A133" s="91"/>
      <c r="B133" s="222" t="s">
        <v>338</v>
      </c>
      <c r="C133" s="102"/>
      <c r="D133" s="105"/>
      <c r="E133" s="105"/>
      <c r="F133" s="105"/>
      <c r="G133" s="106"/>
    </row>
    <row r="134" spans="1:11" ht="31.5" x14ac:dyDescent="0.2">
      <c r="A134" s="91" t="s">
        <v>266</v>
      </c>
      <c r="B134" s="368">
        <v>5213835</v>
      </c>
      <c r="C134" s="371" t="s">
        <v>1283</v>
      </c>
      <c r="D134" s="325" t="s">
        <v>345</v>
      </c>
      <c r="E134" s="364"/>
      <c r="F134" s="364"/>
      <c r="G134" s="370"/>
    </row>
    <row r="135" spans="1:11" ht="31.5" x14ac:dyDescent="0.2">
      <c r="A135" s="91" t="s">
        <v>266</v>
      </c>
      <c r="B135" s="368">
        <v>5213838</v>
      </c>
      <c r="C135" s="371" t="s">
        <v>1282</v>
      </c>
      <c r="D135" s="325" t="s">
        <v>345</v>
      </c>
      <c r="E135" s="364"/>
      <c r="F135" s="364"/>
      <c r="G135" s="370"/>
    </row>
    <row r="136" spans="1:11" ht="15.75" x14ac:dyDescent="0.2">
      <c r="A136" s="91" t="s">
        <v>266</v>
      </c>
      <c r="B136" s="368">
        <v>5213850</v>
      </c>
      <c r="C136" s="371" t="s">
        <v>343</v>
      </c>
      <c r="D136" s="372" t="s">
        <v>344</v>
      </c>
      <c r="E136" s="364"/>
      <c r="F136" s="364"/>
      <c r="G136" s="370"/>
    </row>
    <row r="137" spans="1:11" s="92" customFormat="1" ht="15.75" x14ac:dyDescent="0.25">
      <c r="A137" s="91"/>
      <c r="B137" s="222" t="s">
        <v>342</v>
      </c>
      <c r="C137" s="102"/>
      <c r="D137" s="105"/>
      <c r="E137" s="105"/>
      <c r="F137" s="105"/>
      <c r="G137" s="106"/>
    </row>
    <row r="138" spans="1:11" ht="15.75" x14ac:dyDescent="0.2">
      <c r="A138" s="93" t="s">
        <v>262</v>
      </c>
      <c r="B138" s="112">
        <v>5914479</v>
      </c>
      <c r="C138" s="119" t="s">
        <v>292</v>
      </c>
      <c r="D138" s="109" t="s">
        <v>271</v>
      </c>
      <c r="E138" s="110"/>
      <c r="F138" s="110"/>
      <c r="G138" s="111"/>
    </row>
    <row r="139" spans="1:11" ht="15.75" x14ac:dyDescent="0.25">
      <c r="B139" s="124" t="s">
        <v>339</v>
      </c>
      <c r="C139" s="125"/>
      <c r="D139" s="126"/>
      <c r="E139" s="127"/>
      <c r="F139" s="128"/>
      <c r="G139" s="129"/>
      <c r="J139" s="94"/>
      <c r="K139" s="94"/>
    </row>
    <row r="140" spans="1:11" s="92" customFormat="1" ht="15.75" x14ac:dyDescent="0.25">
      <c r="A140" s="91"/>
      <c r="B140" s="222" t="s">
        <v>340</v>
      </c>
      <c r="C140" s="102"/>
      <c r="D140" s="105"/>
      <c r="E140" s="105"/>
      <c r="F140" s="105"/>
      <c r="G140" s="106"/>
    </row>
    <row r="141" spans="1:11" ht="15.75" x14ac:dyDescent="0.25">
      <c r="A141" s="99" t="s">
        <v>267</v>
      </c>
      <c r="B141" s="800"/>
      <c r="C141" s="373" t="s">
        <v>294</v>
      </c>
      <c r="D141" s="374" t="s">
        <v>93</v>
      </c>
      <c r="E141" s="375"/>
      <c r="F141" s="376"/>
      <c r="G141" s="377"/>
      <c r="J141" s="94"/>
      <c r="K141" s="94"/>
    </row>
    <row r="142" spans="1:11" ht="15.75" x14ac:dyDescent="0.25">
      <c r="A142" s="99" t="s">
        <v>267</v>
      </c>
      <c r="B142" s="800"/>
      <c r="C142" s="373" t="s">
        <v>295</v>
      </c>
      <c r="D142" s="374" t="s">
        <v>93</v>
      </c>
      <c r="E142" s="375"/>
      <c r="F142" s="376"/>
      <c r="G142" s="377"/>
      <c r="J142" s="94"/>
      <c r="K142" s="94"/>
    </row>
    <row r="143" spans="1:11" ht="15.75" x14ac:dyDescent="0.25">
      <c r="A143" s="99" t="s">
        <v>267</v>
      </c>
      <c r="B143" s="800"/>
      <c r="C143" s="373" t="s">
        <v>296</v>
      </c>
      <c r="D143" s="374" t="s">
        <v>271</v>
      </c>
      <c r="E143" s="375"/>
      <c r="F143" s="376"/>
      <c r="G143" s="377"/>
      <c r="J143" s="94"/>
      <c r="K143" s="94"/>
    </row>
    <row r="144" spans="1:11" ht="15.75" x14ac:dyDescent="0.25">
      <c r="A144" s="99" t="s">
        <v>267</v>
      </c>
      <c r="B144" s="800"/>
      <c r="C144" s="373" t="s">
        <v>297</v>
      </c>
      <c r="D144" s="374" t="s">
        <v>271</v>
      </c>
      <c r="E144" s="375"/>
      <c r="F144" s="376"/>
      <c r="G144" s="377"/>
      <c r="J144" s="94"/>
      <c r="K144" s="94"/>
    </row>
    <row r="145" spans="2:11" ht="15.75" x14ac:dyDescent="0.25">
      <c r="B145" s="124" t="s">
        <v>341</v>
      </c>
      <c r="C145" s="125"/>
      <c r="D145" s="126"/>
      <c r="E145" s="127"/>
      <c r="F145" s="128"/>
      <c r="G145" s="129"/>
      <c r="J145" s="94"/>
      <c r="K145" s="94"/>
    </row>
    <row r="146" spans="2:11" ht="15.75" x14ac:dyDescent="0.25">
      <c r="B146" s="378"/>
      <c r="C146" s="373" t="s">
        <v>76</v>
      </c>
      <c r="D146" s="372" t="s">
        <v>114</v>
      </c>
      <c r="E146" s="364"/>
      <c r="F146" s="364"/>
      <c r="G146" s="370"/>
    </row>
    <row r="147" spans="2:11" ht="15.75" x14ac:dyDescent="0.25">
      <c r="B147" s="378"/>
      <c r="C147" s="373" t="s">
        <v>359</v>
      </c>
      <c r="D147" s="325" t="s">
        <v>114</v>
      </c>
      <c r="E147" s="364"/>
      <c r="F147" s="364"/>
      <c r="G147" s="370"/>
    </row>
    <row r="148" spans="2:11" ht="15.75" x14ac:dyDescent="0.25">
      <c r="B148" s="378"/>
      <c r="C148" s="373" t="s">
        <v>268</v>
      </c>
      <c r="D148" s="325" t="s">
        <v>114</v>
      </c>
      <c r="E148" s="364"/>
      <c r="F148" s="364"/>
      <c r="G148" s="370"/>
    </row>
    <row r="149" spans="2:11" ht="15.75" x14ac:dyDescent="0.25">
      <c r="B149" s="378"/>
      <c r="C149" s="373" t="s">
        <v>269</v>
      </c>
      <c r="D149" s="325" t="s">
        <v>114</v>
      </c>
      <c r="E149" s="364"/>
      <c r="F149" s="364"/>
      <c r="G149" s="370"/>
    </row>
    <row r="150" spans="2:11" ht="18" customHeight="1" thickBot="1" x14ac:dyDescent="0.3">
      <c r="B150" s="130" t="s">
        <v>1249</v>
      </c>
      <c r="C150" s="131"/>
      <c r="D150" s="132"/>
      <c r="E150" s="133"/>
      <c r="F150" s="132"/>
      <c r="G150" s="134"/>
    </row>
    <row r="151" spans="2:11" ht="20.100000000000001" customHeight="1" thickTop="1" x14ac:dyDescent="0.25">
      <c r="B151" s="26"/>
      <c r="C151" s="26"/>
      <c r="D151" s="28"/>
      <c r="E151" s="867"/>
      <c r="F151" s="28"/>
      <c r="G151" s="26"/>
    </row>
  </sheetData>
  <mergeCells count="24">
    <mergeCell ref="B2:G2"/>
    <mergeCell ref="B3:G3"/>
    <mergeCell ref="B4:G4"/>
    <mergeCell ref="G12:G13"/>
    <mergeCell ref="B10:G10"/>
    <mergeCell ref="B11:D11"/>
    <mergeCell ref="B12:B13"/>
    <mergeCell ref="C12:C13"/>
    <mergeCell ref="D12:D13"/>
    <mergeCell ref="E12:E13"/>
    <mergeCell ref="F12:F13"/>
    <mergeCell ref="E11:G11"/>
    <mergeCell ref="G56:G57"/>
    <mergeCell ref="B106:B107"/>
    <mergeCell ref="C106:C107"/>
    <mergeCell ref="D106:D107"/>
    <mergeCell ref="E106:E107"/>
    <mergeCell ref="F106:F107"/>
    <mergeCell ref="G106:G107"/>
    <mergeCell ref="B56:B57"/>
    <mergeCell ref="C56:C57"/>
    <mergeCell ref="D56:D57"/>
    <mergeCell ref="E56:E57"/>
    <mergeCell ref="F56:F57"/>
  </mergeCells>
  <printOptions horizontalCentered="1"/>
  <pageMargins left="0.39370078740157483" right="0.39370078740157483" top="1.1811023622047245" bottom="0.78740157480314965" header="0.19685039370078741" footer="0.19685039370078741"/>
  <pageSetup paperSize="9" scale="61" fitToHeight="0" orientation="portrait" r:id="rId1"/>
  <headerFooter scaleWithDoc="0">
    <oddHeader>&amp;C&amp;"Times New Roman,Negrito"&amp;16ANEXO XIX
PLANILHA DE SERVIÇOS E QUANTITATIVOS DO PATO</oddHeader>
    <oddFooter>&amp;R&amp;P</oddFooter>
  </headerFooter>
  <rowBreaks count="2" manualBreakCount="2">
    <brk id="54" min="1" max="6" man="1"/>
    <brk id="104" min="1" max="6" man="1"/>
  </rowBreaks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7">
    <pageSetUpPr fitToPage="1"/>
  </sheetPr>
  <dimension ref="A1:L24"/>
  <sheetViews>
    <sheetView showGridLines="0" showOutlineSymbols="0" showWhiteSpace="0" view="pageBreakPreview" zoomScaleNormal="100" zoomScaleSheetLayoutView="100" workbookViewId="0">
      <selection activeCell="B12" sqref="B12:D12"/>
    </sheetView>
  </sheetViews>
  <sheetFormatPr defaultColWidth="9.140625" defaultRowHeight="15" x14ac:dyDescent="0.25"/>
  <cols>
    <col min="1" max="1" width="5.5703125" style="17" customWidth="1"/>
    <col min="2" max="2" width="16.7109375" style="17" customWidth="1"/>
    <col min="3" max="3" width="53.7109375" style="17" customWidth="1"/>
    <col min="4" max="4" width="10.7109375" style="17" customWidth="1"/>
    <col min="5" max="5" width="19.7109375" style="17" customWidth="1"/>
    <col min="6" max="6" width="14.7109375" style="17" customWidth="1"/>
    <col min="7" max="7" width="22.28515625" style="17" customWidth="1"/>
    <col min="8" max="16384" width="9.140625" style="17"/>
  </cols>
  <sheetData>
    <row r="1" spans="1:12" ht="15.75" thickBot="1" x14ac:dyDescent="0.3">
      <c r="A1" s="31"/>
      <c r="B1" s="31"/>
      <c r="C1" s="31"/>
      <c r="D1" s="19"/>
      <c r="E1" s="18"/>
      <c r="F1" s="19"/>
      <c r="G1" s="31"/>
    </row>
    <row r="2" spans="1:12" s="88" customFormat="1" ht="18" customHeight="1" thickTop="1" x14ac:dyDescent="0.2">
      <c r="A2" s="99"/>
      <c r="B2" s="1958" t="s">
        <v>182</v>
      </c>
      <c r="C2" s="1483"/>
      <c r="D2" s="1483"/>
      <c r="E2" s="1483"/>
      <c r="F2" s="1483"/>
      <c r="G2" s="1484"/>
    </row>
    <row r="3" spans="1:12" s="88" customFormat="1" ht="18" customHeight="1" x14ac:dyDescent="0.2">
      <c r="A3" s="99"/>
      <c r="B3" s="1959" t="s">
        <v>183</v>
      </c>
      <c r="C3" s="1485"/>
      <c r="D3" s="1485"/>
      <c r="E3" s="1485"/>
      <c r="F3" s="1485"/>
      <c r="G3" s="1486"/>
    </row>
    <row r="4" spans="1:12" s="88" customFormat="1" ht="18" customHeight="1" thickBot="1" x14ac:dyDescent="0.25">
      <c r="A4" s="99"/>
      <c r="B4" s="1960" t="s">
        <v>187</v>
      </c>
      <c r="C4" s="1487"/>
      <c r="D4" s="1487"/>
      <c r="E4" s="1487"/>
      <c r="F4" s="1487"/>
      <c r="G4" s="1488"/>
    </row>
    <row r="5" spans="1:12" s="88" customFormat="1" ht="16.5" thickTop="1" x14ac:dyDescent="0.2">
      <c r="A5" s="99"/>
      <c r="B5" s="938" t="s">
        <v>188</v>
      </c>
      <c r="C5" s="34" t="s">
        <v>197</v>
      </c>
      <c r="D5" s="260"/>
      <c r="E5" s="34"/>
      <c r="F5" s="939" t="s">
        <v>178</v>
      </c>
      <c r="G5" s="135" t="s">
        <v>348</v>
      </c>
    </row>
    <row r="6" spans="1:12" s="88" customFormat="1" ht="15.75" x14ac:dyDescent="0.2">
      <c r="A6" s="99"/>
      <c r="B6" s="938" t="s">
        <v>184</v>
      </c>
      <c r="C6" s="34" t="s">
        <v>202</v>
      </c>
      <c r="D6" s="260"/>
      <c r="E6" s="34"/>
      <c r="F6" s="939" t="s">
        <v>179</v>
      </c>
      <c r="G6" s="135" t="s">
        <v>347</v>
      </c>
    </row>
    <row r="7" spans="1:12" s="88" customFormat="1" ht="15.75" x14ac:dyDescent="0.2">
      <c r="A7" s="99"/>
      <c r="B7" s="938" t="s">
        <v>185</v>
      </c>
      <c r="C7" s="34" t="s">
        <v>202</v>
      </c>
      <c r="D7" s="260"/>
      <c r="E7" s="34"/>
      <c r="F7" s="939" t="s">
        <v>180</v>
      </c>
      <c r="G7" s="136" t="s">
        <v>349</v>
      </c>
    </row>
    <row r="8" spans="1:12" s="88" customFormat="1" ht="15.75" x14ac:dyDescent="0.2">
      <c r="A8" s="99"/>
      <c r="B8" s="938" t="s">
        <v>186</v>
      </c>
      <c r="C8" s="34" t="s">
        <v>203</v>
      </c>
      <c r="D8" s="260"/>
      <c r="E8" s="34"/>
      <c r="F8" s="939" t="s">
        <v>181</v>
      </c>
      <c r="G8" s="136" t="s">
        <v>204</v>
      </c>
    </row>
    <row r="9" spans="1:12" s="88" customFormat="1" ht="16.5" thickBot="1" x14ac:dyDescent="0.25">
      <c r="A9" s="99"/>
      <c r="B9" s="938" t="s">
        <v>189</v>
      </c>
      <c r="C9" s="34" t="s">
        <v>205</v>
      </c>
      <c r="D9" s="260"/>
      <c r="E9" s="34"/>
      <c r="F9" s="34"/>
      <c r="G9" s="136"/>
    </row>
    <row r="10" spans="1:12" s="88" customFormat="1" ht="17.25" thickTop="1" thickBot="1" x14ac:dyDescent="0.25">
      <c r="A10" s="99"/>
      <c r="B10" s="1938" t="s">
        <v>352</v>
      </c>
      <c r="C10" s="1939"/>
      <c r="D10" s="1939"/>
      <c r="E10" s="1939"/>
      <c r="F10" s="1939"/>
      <c r="G10" s="1940"/>
    </row>
    <row r="11" spans="1:12" ht="19.5" thickTop="1" x14ac:dyDescent="0.25">
      <c r="A11" s="31"/>
      <c r="B11" s="1951" t="s">
        <v>351</v>
      </c>
      <c r="C11" s="1952"/>
      <c r="D11" s="1944"/>
      <c r="E11" s="1957" t="s">
        <v>260</v>
      </c>
      <c r="F11" s="1944"/>
      <c r="G11" s="860" t="s">
        <v>1090</v>
      </c>
    </row>
    <row r="12" spans="1:12" ht="46.5" customHeight="1" x14ac:dyDescent="0.25">
      <c r="A12" s="18"/>
      <c r="B12" s="1948" t="s">
        <v>556</v>
      </c>
      <c r="C12" s="1949"/>
      <c r="D12" s="1950"/>
      <c r="E12" s="1953"/>
      <c r="F12" s="1954"/>
      <c r="G12" s="137"/>
      <c r="I12" s="95"/>
      <c r="J12" s="95"/>
      <c r="K12" s="95"/>
      <c r="L12" s="95"/>
    </row>
    <row r="13" spans="1:12" ht="46.5" customHeight="1" x14ac:dyDescent="0.25">
      <c r="A13" s="18"/>
      <c r="B13" s="1948" t="s">
        <v>555</v>
      </c>
      <c r="C13" s="1949"/>
      <c r="D13" s="1950"/>
      <c r="E13" s="1953"/>
      <c r="F13" s="1954"/>
      <c r="G13" s="137"/>
      <c r="I13" s="95"/>
      <c r="J13" s="95"/>
      <c r="K13" s="95"/>
      <c r="L13" s="95"/>
    </row>
    <row r="14" spans="1:12" ht="46.5" customHeight="1" x14ac:dyDescent="0.25">
      <c r="A14" s="31"/>
      <c r="B14" s="222" t="s">
        <v>298</v>
      </c>
      <c r="C14" s="224"/>
      <c r="D14" s="224"/>
      <c r="E14" s="1953"/>
      <c r="F14" s="1954"/>
      <c r="G14" s="137"/>
      <c r="I14" s="95"/>
      <c r="J14" s="95"/>
      <c r="K14" s="95"/>
      <c r="L14" s="95"/>
    </row>
    <row r="15" spans="1:12" ht="46.5" customHeight="1" x14ac:dyDescent="0.25">
      <c r="A15" s="18"/>
      <c r="B15" s="222" t="s">
        <v>299</v>
      </c>
      <c r="C15" s="225"/>
      <c r="D15" s="225"/>
      <c r="E15" s="1953"/>
      <c r="F15" s="1954"/>
      <c r="G15" s="137"/>
      <c r="I15" s="95"/>
      <c r="J15" s="95"/>
      <c r="K15" s="95"/>
      <c r="L15" s="95"/>
    </row>
    <row r="16" spans="1:12" ht="46.5" customHeight="1" x14ac:dyDescent="0.25">
      <c r="A16" s="18"/>
      <c r="B16" s="222" t="s">
        <v>300</v>
      </c>
      <c r="C16" s="225"/>
      <c r="D16" s="225"/>
      <c r="E16" s="1953"/>
      <c r="F16" s="1954"/>
      <c r="G16" s="137"/>
      <c r="I16" s="95"/>
      <c r="J16" s="95"/>
      <c r="K16" s="95"/>
      <c r="L16" s="95"/>
    </row>
    <row r="17" spans="1:12" ht="46.5" customHeight="1" x14ac:dyDescent="0.25">
      <c r="A17" s="18"/>
      <c r="B17" s="222" t="s">
        <v>302</v>
      </c>
      <c r="C17" s="225"/>
      <c r="D17" s="225"/>
      <c r="E17" s="1953"/>
      <c r="F17" s="1954"/>
      <c r="G17" s="137"/>
      <c r="I17" s="95"/>
      <c r="J17" s="95"/>
      <c r="K17" s="95"/>
      <c r="L17" s="95"/>
    </row>
    <row r="18" spans="1:12" ht="46.5" customHeight="1" x14ac:dyDescent="0.25">
      <c r="A18" s="31"/>
      <c r="B18" s="222" t="s">
        <v>301</v>
      </c>
      <c r="C18" s="226"/>
      <c r="D18" s="226"/>
      <c r="E18" s="1953"/>
      <c r="F18" s="1954"/>
      <c r="G18" s="137"/>
      <c r="I18" s="95"/>
      <c r="J18" s="95"/>
      <c r="K18" s="95"/>
      <c r="L18" s="95"/>
    </row>
    <row r="19" spans="1:12" ht="46.5" customHeight="1" x14ac:dyDescent="0.25">
      <c r="A19" s="18"/>
      <c r="B19" s="1948" t="s">
        <v>350</v>
      </c>
      <c r="C19" s="1949"/>
      <c r="D19" s="1950"/>
      <c r="E19" s="1953"/>
      <c r="F19" s="1954"/>
      <c r="G19" s="137"/>
      <c r="I19" s="95"/>
      <c r="J19" s="95"/>
      <c r="K19" s="95"/>
      <c r="L19" s="95"/>
    </row>
    <row r="20" spans="1:12" ht="6" customHeight="1" x14ac:dyDescent="0.25">
      <c r="A20" s="31"/>
      <c r="B20" s="861"/>
      <c r="C20" s="862"/>
      <c r="D20" s="863"/>
      <c r="E20" s="864"/>
      <c r="F20" s="865"/>
      <c r="G20" s="866"/>
      <c r="I20" s="95"/>
      <c r="J20" s="95"/>
      <c r="K20" s="95"/>
      <c r="L20" s="95"/>
    </row>
    <row r="21" spans="1:12" ht="16.5" thickBot="1" x14ac:dyDescent="0.3">
      <c r="A21" s="31"/>
      <c r="B21" s="138" t="s">
        <v>303</v>
      </c>
      <c r="C21" s="139"/>
      <c r="D21" s="139"/>
      <c r="E21" s="1955">
        <v>0</v>
      </c>
      <c r="F21" s="1956"/>
      <c r="G21" s="227">
        <v>1</v>
      </c>
    </row>
    <row r="22" spans="1:12" ht="18" customHeight="1" thickTop="1" x14ac:dyDescent="0.25">
      <c r="B22" s="932" t="s">
        <v>1091</v>
      </c>
      <c r="C22" s="933"/>
      <c r="D22" s="933"/>
      <c r="E22" s="933"/>
      <c r="F22" s="933"/>
      <c r="G22" s="144"/>
    </row>
    <row r="23" spans="1:12" ht="18" customHeight="1" thickBot="1" x14ac:dyDescent="0.3">
      <c r="B23" s="61" t="s">
        <v>1427</v>
      </c>
      <c r="C23" s="147"/>
      <c r="D23" s="147"/>
      <c r="E23" s="147"/>
      <c r="F23" s="147"/>
      <c r="G23" s="148"/>
    </row>
    <row r="24" spans="1:12" ht="15.75" thickTop="1" x14ac:dyDescent="0.25"/>
  </sheetData>
  <mergeCells count="18">
    <mergeCell ref="B10:G10"/>
    <mergeCell ref="E13:F13"/>
    <mergeCell ref="B12:D12"/>
    <mergeCell ref="B13:D13"/>
    <mergeCell ref="B2:G2"/>
    <mergeCell ref="B3:G3"/>
    <mergeCell ref="B4:G4"/>
    <mergeCell ref="B19:D19"/>
    <mergeCell ref="B11:D11"/>
    <mergeCell ref="E18:F18"/>
    <mergeCell ref="E21:F21"/>
    <mergeCell ref="E19:F19"/>
    <mergeCell ref="E17:F17"/>
    <mergeCell ref="E11:F11"/>
    <mergeCell ref="E12:F12"/>
    <mergeCell ref="E14:F14"/>
    <mergeCell ref="E15:F15"/>
    <mergeCell ref="E16:F16"/>
  </mergeCells>
  <printOptions horizontalCentered="1"/>
  <pageMargins left="0.39370078740157483" right="0.39370078740157483" top="1.1811023622047245" bottom="0.78740157480314965" header="0.19685039370078741" footer="0.19685039370078741"/>
  <pageSetup paperSize="9" scale="69" fitToHeight="0" orientation="portrait" r:id="rId1"/>
  <headerFooter scaleWithDoc="0">
    <oddHeader>&amp;C&amp;"Times New Roman,Negrito"&amp;16ANEXO XX
DISTRIBUIÇÃO  PERCENTUAL DO ORÇAMENTO DOS GRUPOS DE TAREFAS</oddHeader>
    <oddFooter>&amp;R&amp;P</oddFooter>
  </headerFooter>
  <ignoredErrors>
    <ignoredError sqref="G11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5">
    <pageSetUpPr fitToPage="1"/>
  </sheetPr>
  <dimension ref="B1:P29"/>
  <sheetViews>
    <sheetView showOutlineSymbols="0" showWhiteSpace="0" view="pageBreakPreview" zoomScaleNormal="80" zoomScaleSheetLayoutView="100" workbookViewId="0">
      <selection activeCell="X11" sqref="X11"/>
    </sheetView>
  </sheetViews>
  <sheetFormatPr defaultColWidth="9.140625" defaultRowHeight="15.75" x14ac:dyDescent="0.25"/>
  <cols>
    <col min="1" max="1" width="3.7109375" style="682" customWidth="1"/>
    <col min="2" max="9" width="10" style="682" customWidth="1"/>
    <col min="10" max="10" width="19.5703125" style="682" customWidth="1"/>
    <col min="11" max="12" width="15.140625" style="682" customWidth="1"/>
    <col min="13" max="14" width="14.7109375" style="682" customWidth="1"/>
    <col min="15" max="15" width="16" style="682" customWidth="1"/>
    <col min="16" max="16384" width="9.140625" style="682"/>
  </cols>
  <sheetData>
    <row r="1" spans="2:16" ht="16.5" thickBot="1" x14ac:dyDescent="0.3">
      <c r="O1" s="696" t="s">
        <v>727</v>
      </c>
    </row>
    <row r="2" spans="2:16" s="691" customFormat="1" ht="20.100000000000001" customHeight="1" thickTop="1" thickBot="1" x14ac:dyDescent="0.3">
      <c r="B2" s="1321" t="s">
        <v>911</v>
      </c>
      <c r="C2" s="1322"/>
      <c r="D2" s="1322"/>
      <c r="E2" s="1322"/>
      <c r="F2" s="1322"/>
      <c r="G2" s="1322"/>
      <c r="H2" s="1322"/>
      <c r="I2" s="1322"/>
      <c r="J2" s="1322"/>
      <c r="K2" s="1322"/>
      <c r="L2" s="1322"/>
      <c r="M2" s="1322"/>
      <c r="N2" s="1322"/>
      <c r="O2" s="1323"/>
    </row>
    <row r="3" spans="2:16" s="691" customFormat="1" ht="86.25" customHeight="1" thickTop="1" x14ac:dyDescent="0.25">
      <c r="B3" s="1324" t="s">
        <v>939</v>
      </c>
      <c r="C3" s="1325"/>
      <c r="D3" s="1325"/>
      <c r="E3" s="1325"/>
      <c r="F3" s="1325"/>
      <c r="G3" s="1325"/>
      <c r="H3" s="1325"/>
      <c r="I3" s="1325"/>
      <c r="J3" s="1325"/>
      <c r="K3" s="1325"/>
      <c r="L3" s="1325"/>
      <c r="M3" s="1325"/>
      <c r="N3" s="1325"/>
      <c r="O3" s="1326"/>
    </row>
    <row r="4" spans="2:16" s="691" customFormat="1" ht="24.75" customHeight="1" thickBot="1" x14ac:dyDescent="0.3">
      <c r="B4" s="1335" t="s">
        <v>940</v>
      </c>
      <c r="C4" s="1336"/>
      <c r="D4" s="1336"/>
      <c r="E4" s="1336"/>
      <c r="F4" s="1336"/>
      <c r="G4" s="1336"/>
      <c r="H4" s="1336"/>
      <c r="I4" s="1336"/>
      <c r="J4" s="1336"/>
      <c r="K4" s="1336"/>
      <c r="L4" s="1336"/>
      <c r="M4" s="1336"/>
      <c r="N4" s="1336"/>
      <c r="O4" s="1337"/>
    </row>
    <row r="5" spans="2:16" s="691" customFormat="1" ht="20.100000000000001" customHeight="1" thickTop="1" thickBot="1" x14ac:dyDescent="0.3">
      <c r="B5" s="689"/>
      <c r="E5" s="689"/>
      <c r="F5" s="689"/>
      <c r="G5" s="689"/>
      <c r="H5" s="689"/>
      <c r="I5" s="689"/>
      <c r="J5" s="689"/>
      <c r="K5" s="689"/>
      <c r="L5" s="689"/>
      <c r="M5" s="689"/>
      <c r="N5" s="689"/>
      <c r="O5" s="689"/>
    </row>
    <row r="6" spans="2:16" ht="20.100000000000001" customHeight="1" thickTop="1" x14ac:dyDescent="0.25">
      <c r="B6" s="1298" t="s">
        <v>941</v>
      </c>
      <c r="C6" s="1299"/>
      <c r="D6" s="1299"/>
      <c r="E6" s="1299"/>
      <c r="F6" s="1299"/>
      <c r="G6" s="1299"/>
      <c r="H6" s="1299"/>
      <c r="I6" s="1299"/>
      <c r="J6" s="1299"/>
      <c r="K6" s="1299"/>
      <c r="L6" s="1299"/>
      <c r="M6" s="1299"/>
      <c r="N6" s="1299"/>
      <c r="O6" s="1300"/>
    </row>
    <row r="7" spans="2:16" ht="20.100000000000001" customHeight="1" x14ac:dyDescent="0.25">
      <c r="B7" s="1340" t="s">
        <v>152</v>
      </c>
      <c r="C7" s="1340"/>
      <c r="D7" s="1340"/>
      <c r="E7" s="1340"/>
      <c r="F7" s="1340"/>
      <c r="G7" s="1340"/>
      <c r="H7" s="1340"/>
      <c r="I7" s="1341"/>
      <c r="J7" s="1287" t="s">
        <v>937</v>
      </c>
      <c r="K7" s="1287" t="s">
        <v>938</v>
      </c>
      <c r="L7" s="1287"/>
      <c r="M7" s="1287" t="s">
        <v>893</v>
      </c>
      <c r="N7" s="1287" t="s">
        <v>899</v>
      </c>
      <c r="O7" s="1288" t="s">
        <v>5</v>
      </c>
    </row>
    <row r="8" spans="2:16" ht="20.100000000000001" customHeight="1" x14ac:dyDescent="0.25">
      <c r="B8" s="1331" t="s">
        <v>195</v>
      </c>
      <c r="C8" s="1320" t="s">
        <v>932</v>
      </c>
      <c r="D8" s="1305" t="s">
        <v>4</v>
      </c>
      <c r="E8" s="1287" t="s">
        <v>3</v>
      </c>
      <c r="F8" s="1287" t="s">
        <v>13</v>
      </c>
      <c r="G8" s="1287"/>
      <c r="H8" s="1287" t="s">
        <v>14</v>
      </c>
      <c r="I8" s="1287"/>
      <c r="J8" s="1287"/>
      <c r="K8" s="1287"/>
      <c r="L8" s="1287"/>
      <c r="M8" s="1287"/>
      <c r="N8" s="1287"/>
      <c r="O8" s="1288"/>
    </row>
    <row r="9" spans="2:16" ht="20.100000000000001" customHeight="1" thickBot="1" x14ac:dyDescent="0.3">
      <c r="B9" s="1339"/>
      <c r="C9" s="1338"/>
      <c r="D9" s="1306"/>
      <c r="E9" s="1307"/>
      <c r="F9" s="700" t="s">
        <v>2</v>
      </c>
      <c r="G9" s="700" t="s">
        <v>1</v>
      </c>
      <c r="H9" s="700" t="s">
        <v>2</v>
      </c>
      <c r="I9" s="700" t="s">
        <v>1</v>
      </c>
      <c r="J9" s="1307"/>
      <c r="K9" s="699" t="s">
        <v>902</v>
      </c>
      <c r="L9" s="699" t="s">
        <v>903</v>
      </c>
      <c r="M9" s="1307"/>
      <c r="N9" s="1307"/>
      <c r="O9" s="1342"/>
    </row>
    <row r="10" spans="2:16" ht="20.100000000000001" customHeight="1" thickTop="1" x14ac:dyDescent="0.25">
      <c r="B10" s="727"/>
      <c r="C10" s="712"/>
      <c r="D10" s="712"/>
      <c r="E10" s="712"/>
      <c r="F10" s="712"/>
      <c r="G10" s="712"/>
      <c r="H10" s="712"/>
      <c r="I10" s="712"/>
      <c r="J10" s="712"/>
      <c r="K10" s="712"/>
      <c r="L10" s="712"/>
      <c r="M10" s="712"/>
      <c r="N10" s="712"/>
      <c r="O10" s="728"/>
      <c r="P10" s="692"/>
    </row>
    <row r="11" spans="2:16" ht="20.100000000000001" customHeight="1" x14ac:dyDescent="0.25">
      <c r="B11" s="727"/>
      <c r="C11" s="712"/>
      <c r="D11" s="712"/>
      <c r="E11" s="712"/>
      <c r="F11" s="712"/>
      <c r="G11" s="712"/>
      <c r="H11" s="712"/>
      <c r="I11" s="712"/>
      <c r="J11" s="712"/>
      <c r="K11" s="712"/>
      <c r="L11" s="712"/>
      <c r="M11" s="712"/>
      <c r="N11" s="712"/>
      <c r="O11" s="728"/>
      <c r="P11" s="692"/>
    </row>
    <row r="12" spans="2:16" ht="20.100000000000001" customHeight="1" x14ac:dyDescent="0.25">
      <c r="B12" s="727"/>
      <c r="C12" s="712"/>
      <c r="D12" s="712"/>
      <c r="E12" s="712"/>
      <c r="F12" s="712"/>
      <c r="G12" s="712"/>
      <c r="H12" s="712"/>
      <c r="I12" s="712"/>
      <c r="J12" s="712"/>
      <c r="K12" s="712"/>
      <c r="L12" s="712"/>
      <c r="M12" s="712"/>
      <c r="N12" s="712"/>
      <c r="O12" s="728"/>
      <c r="P12" s="692"/>
    </row>
    <row r="13" spans="2:16" ht="20.100000000000001" customHeight="1" x14ac:dyDescent="0.25">
      <c r="B13" s="727"/>
      <c r="C13" s="712"/>
      <c r="D13" s="712"/>
      <c r="E13" s="712"/>
      <c r="F13" s="712"/>
      <c r="G13" s="712"/>
      <c r="H13" s="712"/>
      <c r="I13" s="712"/>
      <c r="J13" s="712"/>
      <c r="K13" s="712"/>
      <c r="L13" s="712"/>
      <c r="M13" s="712"/>
      <c r="N13" s="712"/>
      <c r="O13" s="728"/>
      <c r="P13" s="692"/>
    </row>
    <row r="14" spans="2:16" ht="20.100000000000001" customHeight="1" x14ac:dyDescent="0.25">
      <c r="B14" s="721"/>
      <c r="C14" s="702"/>
      <c r="D14" s="702"/>
      <c r="E14" s="702"/>
      <c r="F14" s="702"/>
      <c r="G14" s="702"/>
      <c r="H14" s="702"/>
      <c r="I14" s="702"/>
      <c r="J14" s="702"/>
      <c r="K14" s="702"/>
      <c r="L14" s="702"/>
      <c r="M14" s="702"/>
      <c r="N14" s="702"/>
      <c r="O14" s="729"/>
      <c r="P14" s="692"/>
    </row>
    <row r="15" spans="2:16" ht="20.100000000000001" customHeight="1" x14ac:dyDescent="0.25">
      <c r="B15" s="721"/>
      <c r="C15" s="702"/>
      <c r="D15" s="702"/>
      <c r="E15" s="702"/>
      <c r="F15" s="702"/>
      <c r="G15" s="702"/>
      <c r="H15" s="702"/>
      <c r="I15" s="702"/>
      <c r="J15" s="702"/>
      <c r="K15" s="702"/>
      <c r="L15" s="702"/>
      <c r="M15" s="702"/>
      <c r="N15" s="702"/>
      <c r="O15" s="729"/>
      <c r="P15" s="692"/>
    </row>
    <row r="16" spans="2:16" ht="20.100000000000001" customHeight="1" x14ac:dyDescent="0.25">
      <c r="B16" s="721"/>
      <c r="C16" s="702"/>
      <c r="D16" s="702"/>
      <c r="E16" s="702"/>
      <c r="F16" s="702"/>
      <c r="G16" s="702"/>
      <c r="H16" s="702"/>
      <c r="I16" s="702"/>
      <c r="J16" s="702"/>
      <c r="K16" s="702"/>
      <c r="L16" s="702"/>
      <c r="M16" s="702"/>
      <c r="N16" s="702"/>
      <c r="O16" s="729"/>
      <c r="P16" s="692"/>
    </row>
    <row r="17" spans="2:16" ht="20.100000000000001" customHeight="1" x14ac:dyDescent="0.25">
      <c r="B17" s="721"/>
      <c r="C17" s="702"/>
      <c r="D17" s="702"/>
      <c r="E17" s="702"/>
      <c r="F17" s="702"/>
      <c r="G17" s="702"/>
      <c r="H17" s="702"/>
      <c r="I17" s="702"/>
      <c r="J17" s="702"/>
      <c r="K17" s="702"/>
      <c r="L17" s="702"/>
      <c r="M17" s="702"/>
      <c r="N17" s="702"/>
      <c r="O17" s="729"/>
      <c r="P17" s="692"/>
    </row>
    <row r="18" spans="2:16" ht="20.100000000000001" customHeight="1" x14ac:dyDescent="0.25">
      <c r="B18" s="721"/>
      <c r="C18" s="702"/>
      <c r="D18" s="702"/>
      <c r="E18" s="702"/>
      <c r="F18" s="702"/>
      <c r="G18" s="702"/>
      <c r="H18" s="702"/>
      <c r="I18" s="702"/>
      <c r="J18" s="702"/>
      <c r="K18" s="702"/>
      <c r="L18" s="702"/>
      <c r="M18" s="702"/>
      <c r="N18" s="702"/>
      <c r="O18" s="729"/>
      <c r="P18" s="692"/>
    </row>
    <row r="19" spans="2:16" ht="20.100000000000001" customHeight="1" x14ac:dyDescent="0.25">
      <c r="B19" s="721"/>
      <c r="C19" s="702"/>
      <c r="D19" s="702"/>
      <c r="E19" s="702"/>
      <c r="F19" s="702"/>
      <c r="G19" s="702"/>
      <c r="H19" s="702"/>
      <c r="I19" s="702"/>
      <c r="J19" s="702"/>
      <c r="K19" s="702"/>
      <c r="L19" s="702"/>
      <c r="M19" s="702"/>
      <c r="N19" s="702"/>
      <c r="O19" s="729"/>
      <c r="P19" s="692"/>
    </row>
    <row r="20" spans="2:16" ht="20.100000000000001" customHeight="1" x14ac:dyDescent="0.25">
      <c r="B20" s="721"/>
      <c r="C20" s="702"/>
      <c r="D20" s="702"/>
      <c r="E20" s="702"/>
      <c r="F20" s="702"/>
      <c r="G20" s="702"/>
      <c r="H20" s="702"/>
      <c r="I20" s="702"/>
      <c r="J20" s="702"/>
      <c r="K20" s="702"/>
      <c r="L20" s="702"/>
      <c r="M20" s="702"/>
      <c r="N20" s="702"/>
      <c r="O20" s="729"/>
      <c r="P20" s="692"/>
    </row>
    <row r="21" spans="2:16" ht="20.100000000000001" customHeight="1" x14ac:dyDescent="0.25">
      <c r="B21" s="721"/>
      <c r="C21" s="702"/>
      <c r="D21" s="702"/>
      <c r="E21" s="702"/>
      <c r="F21" s="702"/>
      <c r="G21" s="702"/>
      <c r="H21" s="702"/>
      <c r="I21" s="702"/>
      <c r="J21" s="702"/>
      <c r="K21" s="702"/>
      <c r="L21" s="702"/>
      <c r="M21" s="702"/>
      <c r="N21" s="702"/>
      <c r="O21" s="729"/>
      <c r="P21" s="692"/>
    </row>
    <row r="22" spans="2:16" ht="20.100000000000001" customHeight="1" x14ac:dyDescent="0.25">
      <c r="B22" s="721"/>
      <c r="C22" s="702"/>
      <c r="D22" s="702"/>
      <c r="E22" s="702"/>
      <c r="F22" s="702"/>
      <c r="G22" s="702"/>
      <c r="H22" s="702"/>
      <c r="I22" s="702"/>
      <c r="J22" s="702"/>
      <c r="K22" s="702"/>
      <c r="L22" s="702"/>
      <c r="M22" s="702"/>
      <c r="N22" s="702"/>
      <c r="O22" s="729"/>
      <c r="P22" s="692"/>
    </row>
    <row r="23" spans="2:16" ht="20.100000000000001" customHeight="1" x14ac:dyDescent="0.25">
      <c r="B23" s="721"/>
      <c r="C23" s="702"/>
      <c r="D23" s="702"/>
      <c r="E23" s="702"/>
      <c r="F23" s="702"/>
      <c r="G23" s="702"/>
      <c r="H23" s="702"/>
      <c r="I23" s="702"/>
      <c r="J23" s="702"/>
      <c r="K23" s="702"/>
      <c r="L23" s="702"/>
      <c r="M23" s="702"/>
      <c r="N23" s="702"/>
      <c r="O23" s="729"/>
      <c r="P23" s="692"/>
    </row>
    <row r="24" spans="2:16" ht="20.100000000000001" customHeight="1" x14ac:dyDescent="0.25">
      <c r="B24" s="721"/>
      <c r="C24" s="702"/>
      <c r="D24" s="702"/>
      <c r="E24" s="702"/>
      <c r="F24" s="702"/>
      <c r="G24" s="702"/>
      <c r="H24" s="702"/>
      <c r="I24" s="702"/>
      <c r="J24" s="702"/>
      <c r="K24" s="702"/>
      <c r="L24" s="702"/>
      <c r="M24" s="702"/>
      <c r="N24" s="702"/>
      <c r="O24" s="729"/>
      <c r="P24" s="692"/>
    </row>
    <row r="25" spans="2:16" ht="20.100000000000001" customHeight="1" x14ac:dyDescent="0.25">
      <c r="B25" s="721"/>
      <c r="C25" s="702"/>
      <c r="D25" s="702"/>
      <c r="E25" s="702"/>
      <c r="F25" s="702"/>
      <c r="G25" s="702"/>
      <c r="H25" s="702"/>
      <c r="I25" s="702"/>
      <c r="J25" s="702"/>
      <c r="K25" s="702"/>
      <c r="L25" s="702"/>
      <c r="M25" s="702"/>
      <c r="N25" s="702"/>
      <c r="O25" s="729"/>
      <c r="P25" s="692"/>
    </row>
    <row r="26" spans="2:16" ht="20.100000000000001" customHeight="1" x14ac:dyDescent="0.25">
      <c r="B26" s="721"/>
      <c r="C26" s="702"/>
      <c r="D26" s="702"/>
      <c r="E26" s="702"/>
      <c r="F26" s="702"/>
      <c r="G26" s="702"/>
      <c r="H26" s="702"/>
      <c r="I26" s="702"/>
      <c r="J26" s="702"/>
      <c r="K26" s="702"/>
      <c r="L26" s="702"/>
      <c r="M26" s="702"/>
      <c r="N26" s="702"/>
      <c r="O26" s="729"/>
      <c r="P26" s="692"/>
    </row>
    <row r="27" spans="2:16" ht="20.100000000000001" customHeight="1" x14ac:dyDescent="0.25">
      <c r="B27" s="721"/>
      <c r="C27" s="702"/>
      <c r="D27" s="702"/>
      <c r="E27" s="702"/>
      <c r="F27" s="702"/>
      <c r="G27" s="702"/>
      <c r="H27" s="702"/>
      <c r="I27" s="702"/>
      <c r="J27" s="702"/>
      <c r="K27" s="702"/>
      <c r="L27" s="702"/>
      <c r="M27" s="702"/>
      <c r="N27" s="702"/>
      <c r="O27" s="729"/>
      <c r="P27" s="692"/>
    </row>
    <row r="28" spans="2:16" ht="20.100000000000001" customHeight="1" thickBot="1" x14ac:dyDescent="0.3">
      <c r="B28" s="722"/>
      <c r="C28" s="719"/>
      <c r="D28" s="719"/>
      <c r="E28" s="719"/>
      <c r="F28" s="719"/>
      <c r="G28" s="719"/>
      <c r="H28" s="719"/>
      <c r="I28" s="719"/>
      <c r="J28" s="719"/>
      <c r="K28" s="719"/>
      <c r="L28" s="719"/>
      <c r="M28" s="719"/>
      <c r="N28" s="719"/>
      <c r="O28" s="730"/>
    </row>
    <row r="29" spans="2:16" ht="16.5" thickTop="1" x14ac:dyDescent="0.25"/>
  </sheetData>
  <mergeCells count="16">
    <mergeCell ref="C8:C9"/>
    <mergeCell ref="B8:B9"/>
    <mergeCell ref="M7:M9"/>
    <mergeCell ref="B2:O2"/>
    <mergeCell ref="B3:O3"/>
    <mergeCell ref="B6:O6"/>
    <mergeCell ref="D8:D9"/>
    <mergeCell ref="E8:E9"/>
    <mergeCell ref="F8:G8"/>
    <mergeCell ref="K7:L8"/>
    <mergeCell ref="J7:J9"/>
    <mergeCell ref="H8:I8"/>
    <mergeCell ref="B4:O4"/>
    <mergeCell ref="B7:I7"/>
    <mergeCell ref="N7:N9"/>
    <mergeCell ref="O7:O9"/>
  </mergeCells>
  <conditionalFormatting sqref="N7:N9">
    <cfRule type="cellIs" dxfId="6" priority="9" operator="equal">
      <formula>0</formula>
    </cfRule>
  </conditionalFormatting>
  <printOptions horizontalCentered="1"/>
  <pageMargins left="0.39370078740157483" right="0.39370078740157483" top="0.78740157480314965" bottom="0.78740157480314965" header="0.19685039370078741" footer="0.19685039370078741"/>
  <pageSetup paperSize="9" scale="79" firstPageNumber="2" fitToHeight="0" orientation="landscape" r:id="rId1"/>
  <headerFooter scaleWithDoc="0">
    <oddHeader xml:space="preserve">&amp;C&amp;"Times New Roman,Negrito"&amp;16ANEXO II
MODELO DE CADASTRO DO SEGMENTO&amp;R
</oddHeader>
    <oddFooter>&amp;R&amp;P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8">
    <pageSetUpPr fitToPage="1"/>
  </sheetPr>
  <dimension ref="A1:K42"/>
  <sheetViews>
    <sheetView showOutlineSymbols="0" showWhiteSpace="0" view="pageBreakPreview" zoomScaleNormal="100" zoomScaleSheetLayoutView="100" workbookViewId="0">
      <selection activeCell="B3" sqref="B3:K3"/>
    </sheetView>
  </sheetViews>
  <sheetFormatPr defaultColWidth="9.140625" defaultRowHeight="15" x14ac:dyDescent="0.25"/>
  <cols>
    <col min="1" max="1" width="1.28515625" style="17" customWidth="1"/>
    <col min="2" max="2" width="16" style="97" customWidth="1"/>
    <col min="3" max="3" width="11.42578125" style="17" customWidth="1"/>
    <col min="4" max="4" width="31.28515625" style="17" customWidth="1"/>
    <col min="5" max="5" width="10" style="17" customWidth="1"/>
    <col min="6" max="7" width="16.140625" style="17" customWidth="1"/>
    <col min="8" max="8" width="15.140625" style="17" customWidth="1"/>
    <col min="9" max="9" width="15.5703125" style="17" customWidth="1"/>
    <col min="10" max="10" width="19.28515625" style="17" customWidth="1"/>
    <col min="11" max="11" width="9.7109375" style="17" customWidth="1"/>
    <col min="12" max="16384" width="9.140625" style="17"/>
  </cols>
  <sheetData>
    <row r="1" spans="1:11" ht="15.75" thickBot="1" x14ac:dyDescent="0.3">
      <c r="A1" s="31"/>
      <c r="B1" s="96"/>
      <c r="C1" s="31"/>
      <c r="D1" s="31"/>
      <c r="E1" s="19"/>
      <c r="F1" s="18"/>
      <c r="G1" s="19"/>
      <c r="H1" s="31"/>
    </row>
    <row r="2" spans="1:11" ht="16.5" thickTop="1" x14ac:dyDescent="0.25">
      <c r="A2" s="31"/>
      <c r="B2" s="1958" t="s">
        <v>182</v>
      </c>
      <c r="C2" s="1483"/>
      <c r="D2" s="1483"/>
      <c r="E2" s="1483"/>
      <c r="F2" s="1483"/>
      <c r="G2" s="1483"/>
      <c r="H2" s="1483"/>
      <c r="I2" s="1483"/>
      <c r="J2" s="1483"/>
      <c r="K2" s="1484"/>
    </row>
    <row r="3" spans="1:11" ht="15.75" x14ac:dyDescent="0.25">
      <c r="A3" s="31"/>
      <c r="B3" s="1959" t="s">
        <v>183</v>
      </c>
      <c r="C3" s="1485"/>
      <c r="D3" s="1485"/>
      <c r="E3" s="1485"/>
      <c r="F3" s="1485"/>
      <c r="G3" s="1485"/>
      <c r="H3" s="1485"/>
      <c r="I3" s="1485"/>
      <c r="J3" s="1485"/>
      <c r="K3" s="1486"/>
    </row>
    <row r="4" spans="1:11" ht="16.5" thickBot="1" x14ac:dyDescent="0.3">
      <c r="A4" s="31"/>
      <c r="B4" s="1960" t="s">
        <v>423</v>
      </c>
      <c r="C4" s="1487"/>
      <c r="D4" s="1487"/>
      <c r="E4" s="1487"/>
      <c r="F4" s="1487"/>
      <c r="G4" s="1487"/>
      <c r="H4" s="1487"/>
      <c r="I4" s="1487"/>
      <c r="J4" s="1487"/>
      <c r="K4" s="1488"/>
    </row>
    <row r="5" spans="1:11" ht="16.5" thickTop="1" x14ac:dyDescent="0.25">
      <c r="A5" s="31"/>
      <c r="B5" s="940" t="s">
        <v>188</v>
      </c>
      <c r="C5" s="140" t="s">
        <v>197</v>
      </c>
      <c r="D5" s="140"/>
      <c r="E5" s="98"/>
      <c r="F5" s="140"/>
      <c r="G5" s="140"/>
      <c r="H5" s="141"/>
      <c r="I5" s="942" t="s">
        <v>178</v>
      </c>
      <c r="J5" s="141" t="s">
        <v>348</v>
      </c>
      <c r="K5" s="144"/>
    </row>
    <row r="6" spans="1:11" ht="15.75" x14ac:dyDescent="0.25">
      <c r="A6" s="31"/>
      <c r="B6" s="938" t="s">
        <v>184</v>
      </c>
      <c r="C6" s="34" t="s">
        <v>202</v>
      </c>
      <c r="D6" s="34"/>
      <c r="E6" s="260"/>
      <c r="F6" s="34"/>
      <c r="G6" s="34"/>
      <c r="H6" s="142"/>
      <c r="I6" s="939" t="s">
        <v>179</v>
      </c>
      <c r="J6" s="142" t="s">
        <v>347</v>
      </c>
      <c r="K6" s="145"/>
    </row>
    <row r="7" spans="1:11" ht="15.75" customHeight="1" x14ac:dyDescent="0.25">
      <c r="A7" s="31"/>
      <c r="B7" s="938" t="s">
        <v>185</v>
      </c>
      <c r="C7" s="34" t="s">
        <v>202</v>
      </c>
      <c r="D7" s="146"/>
      <c r="E7" s="146"/>
      <c r="F7" s="146"/>
      <c r="G7" s="34"/>
      <c r="H7" s="34"/>
      <c r="I7" s="939" t="s">
        <v>180</v>
      </c>
      <c r="J7" s="34" t="s">
        <v>349</v>
      </c>
      <c r="K7" s="145"/>
    </row>
    <row r="8" spans="1:11" ht="15.75" x14ac:dyDescent="0.25">
      <c r="A8" s="31"/>
      <c r="B8" s="938" t="s">
        <v>186</v>
      </c>
      <c r="C8" s="34" t="s">
        <v>203</v>
      </c>
      <c r="D8" s="34"/>
      <c r="E8" s="260"/>
      <c r="F8" s="34"/>
      <c r="G8" s="34"/>
      <c r="H8" s="34"/>
      <c r="I8" s="939" t="s">
        <v>181</v>
      </c>
      <c r="J8" s="34" t="s">
        <v>204</v>
      </c>
      <c r="K8" s="145"/>
    </row>
    <row r="9" spans="1:11" ht="16.5" thickBot="1" x14ac:dyDescent="0.3">
      <c r="A9" s="31"/>
      <c r="B9" s="941" t="s">
        <v>189</v>
      </c>
      <c r="C9" s="143" t="s">
        <v>205</v>
      </c>
      <c r="D9" s="143"/>
      <c r="E9" s="101"/>
      <c r="F9" s="143"/>
      <c r="G9" s="143"/>
      <c r="H9" s="143"/>
      <c r="I9" s="147"/>
      <c r="J9" s="147"/>
      <c r="K9" s="148"/>
    </row>
    <row r="10" spans="1:11" ht="17.25" thickTop="1" thickBot="1" x14ac:dyDescent="0.3">
      <c r="A10" s="31"/>
      <c r="B10" s="1938" t="s">
        <v>360</v>
      </c>
      <c r="C10" s="1939"/>
      <c r="D10" s="1939"/>
      <c r="E10" s="1939"/>
      <c r="F10" s="1939"/>
      <c r="G10" s="1939"/>
      <c r="H10" s="1939"/>
      <c r="I10" s="1939"/>
      <c r="J10" s="1939"/>
      <c r="K10" s="1940"/>
    </row>
    <row r="11" spans="1:11" ht="48.75" thickTop="1" thickBot="1" x14ac:dyDescent="0.3">
      <c r="A11" s="31"/>
      <c r="B11" s="534" t="s">
        <v>304</v>
      </c>
      <c r="C11" s="802" t="s">
        <v>256</v>
      </c>
      <c r="D11" s="801" t="s">
        <v>308</v>
      </c>
      <c r="E11" s="801" t="s">
        <v>257</v>
      </c>
      <c r="F11" s="535" t="s">
        <v>305</v>
      </c>
      <c r="G11" s="535" t="s">
        <v>306</v>
      </c>
      <c r="H11" s="535" t="s">
        <v>354</v>
      </c>
      <c r="I11" s="535" t="s">
        <v>307</v>
      </c>
      <c r="J11" s="535" t="s">
        <v>353</v>
      </c>
      <c r="K11" s="536" t="s">
        <v>1092</v>
      </c>
    </row>
    <row r="12" spans="1:11" ht="17.25" customHeight="1" x14ac:dyDescent="0.25">
      <c r="A12" s="31"/>
      <c r="B12" s="362"/>
      <c r="C12" s="321"/>
      <c r="D12" s="363"/>
      <c r="E12" s="364"/>
      <c r="F12" s="364"/>
      <c r="G12" s="364"/>
      <c r="H12" s="364"/>
      <c r="I12" s="365"/>
      <c r="J12" s="366"/>
      <c r="K12" s="659"/>
    </row>
    <row r="13" spans="1:11" ht="17.25" customHeight="1" x14ac:dyDescent="0.25">
      <c r="A13" s="31"/>
      <c r="B13" s="362"/>
      <c r="C13" s="321"/>
      <c r="D13" s="363"/>
      <c r="E13" s="367"/>
      <c r="F13" s="364"/>
      <c r="G13" s="364"/>
      <c r="H13" s="364"/>
      <c r="I13" s="365"/>
      <c r="J13" s="366"/>
      <c r="K13" s="660"/>
    </row>
    <row r="14" spans="1:11" ht="17.25" customHeight="1" x14ac:dyDescent="0.25">
      <c r="A14" s="31"/>
      <c r="B14" s="362"/>
      <c r="C14" s="321"/>
      <c r="D14" s="363"/>
      <c r="E14" s="364"/>
      <c r="F14" s="364"/>
      <c r="G14" s="364"/>
      <c r="H14" s="364"/>
      <c r="I14" s="365"/>
      <c r="J14" s="366"/>
      <c r="K14" s="660" t="s">
        <v>36</v>
      </c>
    </row>
    <row r="15" spans="1:11" ht="17.25" customHeight="1" x14ac:dyDescent="0.25">
      <c r="A15" s="31"/>
      <c r="B15" s="362"/>
      <c r="C15" s="321"/>
      <c r="D15" s="363"/>
      <c r="E15" s="364"/>
      <c r="F15" s="364"/>
      <c r="G15" s="364"/>
      <c r="H15" s="364"/>
      <c r="I15" s="365"/>
      <c r="J15" s="366"/>
      <c r="K15" s="660"/>
    </row>
    <row r="16" spans="1:11" ht="17.25" customHeight="1" thickBot="1" x14ac:dyDescent="0.3">
      <c r="A16" s="31"/>
      <c r="B16" s="362"/>
      <c r="C16" s="321"/>
      <c r="D16" s="363"/>
      <c r="E16" s="364"/>
      <c r="F16" s="364"/>
      <c r="G16" s="364"/>
      <c r="H16" s="364"/>
      <c r="I16" s="365"/>
      <c r="J16" s="366"/>
      <c r="K16" s="661"/>
    </row>
    <row r="17" spans="1:11" ht="17.25" customHeight="1" x14ac:dyDescent="0.25">
      <c r="B17" s="362"/>
      <c r="C17" s="321"/>
      <c r="D17" s="363"/>
      <c r="E17" s="364"/>
      <c r="F17" s="364"/>
      <c r="G17" s="364"/>
      <c r="H17" s="364"/>
      <c r="I17" s="365"/>
      <c r="J17" s="366"/>
      <c r="K17" s="1965" t="s">
        <v>41</v>
      </c>
    </row>
    <row r="18" spans="1:11" ht="17.25" customHeight="1" x14ac:dyDescent="0.25">
      <c r="B18" s="362"/>
      <c r="C18" s="321"/>
      <c r="D18" s="363"/>
      <c r="E18" s="364"/>
      <c r="F18" s="364"/>
      <c r="G18" s="364"/>
      <c r="H18" s="364"/>
      <c r="I18" s="365"/>
      <c r="J18" s="366"/>
      <c r="K18" s="1966"/>
    </row>
    <row r="19" spans="1:11" ht="17.25" customHeight="1" x14ac:dyDescent="0.25">
      <c r="B19" s="362"/>
      <c r="C19" s="321"/>
      <c r="D19" s="363"/>
      <c r="E19" s="364"/>
      <c r="F19" s="364"/>
      <c r="G19" s="364"/>
      <c r="H19" s="364"/>
      <c r="I19" s="365"/>
      <c r="J19" s="366"/>
      <c r="K19" s="1966"/>
    </row>
    <row r="20" spans="1:11" ht="17.25" customHeight="1" x14ac:dyDescent="0.25">
      <c r="B20" s="362"/>
      <c r="C20" s="321"/>
      <c r="D20" s="363"/>
      <c r="E20" s="364"/>
      <c r="F20" s="364"/>
      <c r="G20" s="364"/>
      <c r="H20" s="364"/>
      <c r="I20" s="365"/>
      <c r="J20" s="366"/>
      <c r="K20" s="1966"/>
    </row>
    <row r="21" spans="1:11" ht="17.25" customHeight="1" x14ac:dyDescent="0.25">
      <c r="B21" s="362"/>
      <c r="C21" s="321"/>
      <c r="D21" s="363"/>
      <c r="E21" s="364"/>
      <c r="F21" s="364"/>
      <c r="G21" s="364"/>
      <c r="H21" s="364"/>
      <c r="I21" s="365"/>
      <c r="J21" s="366"/>
      <c r="K21" s="1966"/>
    </row>
    <row r="22" spans="1:11" ht="17.25" customHeight="1" x14ac:dyDescent="0.25">
      <c r="B22" s="362"/>
      <c r="C22" s="321"/>
      <c r="D22" s="363"/>
      <c r="E22" s="364"/>
      <c r="F22" s="364"/>
      <c r="G22" s="364"/>
      <c r="H22" s="364"/>
      <c r="I22" s="365"/>
      <c r="J22" s="366"/>
      <c r="K22" s="1966"/>
    </row>
    <row r="23" spans="1:11" ht="17.25" customHeight="1" x14ac:dyDescent="0.25">
      <c r="B23" s="362"/>
      <c r="C23" s="321"/>
      <c r="D23" s="363"/>
      <c r="E23" s="364"/>
      <c r="F23" s="364"/>
      <c r="G23" s="364"/>
      <c r="H23" s="364"/>
      <c r="I23" s="365"/>
      <c r="J23" s="366"/>
      <c r="K23" s="1966"/>
    </row>
    <row r="24" spans="1:11" ht="17.25" customHeight="1" x14ac:dyDescent="0.25">
      <c r="B24" s="362"/>
      <c r="C24" s="321"/>
      <c r="D24" s="363"/>
      <c r="E24" s="364"/>
      <c r="F24" s="364"/>
      <c r="G24" s="364"/>
      <c r="H24" s="364"/>
      <c r="I24" s="365"/>
      <c r="J24" s="366"/>
      <c r="K24" s="1966"/>
    </row>
    <row r="25" spans="1:11" ht="17.25" customHeight="1" thickBot="1" x14ac:dyDescent="0.3">
      <c r="B25" s="362"/>
      <c r="C25" s="321"/>
      <c r="D25" s="363"/>
      <c r="E25" s="364"/>
      <c r="F25" s="364"/>
      <c r="G25" s="364"/>
      <c r="H25" s="364"/>
      <c r="I25" s="365"/>
      <c r="J25" s="366"/>
      <c r="K25" s="1967"/>
    </row>
    <row r="26" spans="1:11" ht="17.25" customHeight="1" x14ac:dyDescent="0.25">
      <c r="A26" s="31"/>
      <c r="B26" s="362"/>
      <c r="C26" s="321"/>
      <c r="D26" s="363"/>
      <c r="E26" s="364"/>
      <c r="F26" s="364"/>
      <c r="G26" s="364"/>
      <c r="H26" s="364"/>
      <c r="I26" s="365"/>
      <c r="J26" s="366"/>
      <c r="K26" s="1968" t="s">
        <v>35</v>
      </c>
    </row>
    <row r="27" spans="1:11" ht="17.25" customHeight="1" x14ac:dyDescent="0.25">
      <c r="A27" s="31"/>
      <c r="B27" s="362"/>
      <c r="C27" s="321"/>
      <c r="D27" s="363"/>
      <c r="E27" s="364"/>
      <c r="F27" s="364"/>
      <c r="G27" s="364"/>
      <c r="H27" s="364"/>
      <c r="I27" s="365"/>
      <c r="J27" s="366"/>
      <c r="K27" s="1969"/>
    </row>
    <row r="28" spans="1:11" ht="17.25" customHeight="1" x14ac:dyDescent="0.25">
      <c r="A28" s="31"/>
      <c r="B28" s="362"/>
      <c r="C28" s="321"/>
      <c r="D28" s="363"/>
      <c r="E28" s="364"/>
      <c r="F28" s="364"/>
      <c r="G28" s="364"/>
      <c r="H28" s="364"/>
      <c r="I28" s="365"/>
      <c r="J28" s="366"/>
      <c r="K28" s="1969"/>
    </row>
    <row r="29" spans="1:11" ht="17.25" customHeight="1" x14ac:dyDescent="0.25">
      <c r="A29" s="31"/>
      <c r="B29" s="362"/>
      <c r="C29" s="321"/>
      <c r="D29" s="363"/>
      <c r="E29" s="364"/>
      <c r="F29" s="364"/>
      <c r="G29" s="364"/>
      <c r="H29" s="364"/>
      <c r="I29" s="365"/>
      <c r="J29" s="366"/>
      <c r="K29" s="1969"/>
    </row>
    <row r="30" spans="1:11" ht="17.25" customHeight="1" x14ac:dyDescent="0.25">
      <c r="A30" s="31"/>
      <c r="B30" s="362"/>
      <c r="C30" s="321"/>
      <c r="D30" s="363"/>
      <c r="E30" s="364"/>
      <c r="F30" s="364"/>
      <c r="G30" s="364"/>
      <c r="H30" s="364"/>
      <c r="I30" s="365"/>
      <c r="J30" s="366"/>
      <c r="K30" s="1969"/>
    </row>
    <row r="31" spans="1:11" ht="17.25" customHeight="1" x14ac:dyDescent="0.25">
      <c r="A31" s="31"/>
      <c r="B31" s="362"/>
      <c r="C31" s="321"/>
      <c r="D31" s="363"/>
      <c r="E31" s="364"/>
      <c r="F31" s="364"/>
      <c r="G31" s="364"/>
      <c r="H31" s="364"/>
      <c r="I31" s="365"/>
      <c r="J31" s="366"/>
      <c r="K31" s="1969"/>
    </row>
    <row r="32" spans="1:11" ht="17.25" customHeight="1" x14ac:dyDescent="0.25">
      <c r="A32" s="31"/>
      <c r="B32" s="362"/>
      <c r="C32" s="321"/>
      <c r="D32" s="363"/>
      <c r="E32" s="364"/>
      <c r="F32" s="364"/>
      <c r="G32" s="364"/>
      <c r="H32" s="364"/>
      <c r="I32" s="365"/>
      <c r="J32" s="366"/>
      <c r="K32" s="1969"/>
    </row>
    <row r="33" spans="1:11" ht="17.25" customHeight="1" x14ac:dyDescent="0.25">
      <c r="A33" s="31"/>
      <c r="B33" s="362"/>
      <c r="C33" s="321"/>
      <c r="D33" s="363"/>
      <c r="E33" s="364"/>
      <c r="F33" s="364"/>
      <c r="G33" s="364"/>
      <c r="H33" s="364"/>
      <c r="I33" s="365"/>
      <c r="J33" s="366"/>
      <c r="K33" s="1969"/>
    </row>
    <row r="34" spans="1:11" ht="17.25" customHeight="1" x14ac:dyDescent="0.25">
      <c r="A34" s="31"/>
      <c r="B34" s="362"/>
      <c r="C34" s="321"/>
      <c r="D34" s="363"/>
      <c r="E34" s="364"/>
      <c r="F34" s="364"/>
      <c r="G34" s="364"/>
      <c r="H34" s="364"/>
      <c r="I34" s="365"/>
      <c r="J34" s="366"/>
      <c r="K34" s="1969"/>
    </row>
    <row r="35" spans="1:11" ht="17.25" customHeight="1" x14ac:dyDescent="0.25">
      <c r="A35" s="31"/>
      <c r="B35" s="362"/>
      <c r="C35" s="321"/>
      <c r="D35" s="363"/>
      <c r="E35" s="364"/>
      <c r="F35" s="364"/>
      <c r="G35" s="364"/>
      <c r="H35" s="364"/>
      <c r="I35" s="365"/>
      <c r="J35" s="366"/>
      <c r="K35" s="1969"/>
    </row>
    <row r="36" spans="1:11" ht="17.25" customHeight="1" x14ac:dyDescent="0.25">
      <c r="A36" s="31"/>
      <c r="B36" s="362"/>
      <c r="C36" s="321"/>
      <c r="D36" s="363"/>
      <c r="E36" s="364"/>
      <c r="F36" s="364"/>
      <c r="G36" s="364"/>
      <c r="H36" s="364"/>
      <c r="I36" s="365"/>
      <c r="J36" s="366"/>
      <c r="K36" s="1969"/>
    </row>
    <row r="37" spans="1:11" ht="17.25" customHeight="1" x14ac:dyDescent="0.25">
      <c r="A37" s="31"/>
      <c r="B37" s="362"/>
      <c r="C37" s="321"/>
      <c r="D37" s="363"/>
      <c r="E37" s="364"/>
      <c r="F37" s="364"/>
      <c r="G37" s="364"/>
      <c r="H37" s="364"/>
      <c r="I37" s="365"/>
      <c r="J37" s="366"/>
      <c r="K37" s="1969"/>
    </row>
    <row r="38" spans="1:11" ht="17.25" customHeight="1" x14ac:dyDescent="0.25">
      <c r="B38" s="362"/>
      <c r="C38" s="321"/>
      <c r="D38" s="363"/>
      <c r="E38" s="364"/>
      <c r="F38" s="364"/>
      <c r="G38" s="364"/>
      <c r="H38" s="364"/>
      <c r="I38" s="365"/>
      <c r="J38" s="366"/>
      <c r="K38" s="1969"/>
    </row>
    <row r="39" spans="1:11" ht="17.25" customHeight="1" thickBot="1" x14ac:dyDescent="0.3">
      <c r="B39" s="362"/>
      <c r="C39" s="321"/>
      <c r="D39" s="363"/>
      <c r="E39" s="364"/>
      <c r="F39" s="364"/>
      <c r="G39" s="364"/>
      <c r="H39" s="364"/>
      <c r="I39" s="365"/>
      <c r="J39" s="366"/>
      <c r="K39" s="1970"/>
    </row>
    <row r="40" spans="1:11" ht="16.5" thickBot="1" x14ac:dyDescent="0.3">
      <c r="B40" s="1961" t="s">
        <v>355</v>
      </c>
      <c r="C40" s="1962"/>
      <c r="D40" s="1962"/>
      <c r="E40" s="1962"/>
      <c r="F40" s="1962"/>
      <c r="G40" s="1962"/>
      <c r="H40" s="149">
        <v>0</v>
      </c>
      <c r="I40" s="228"/>
      <c r="J40" s="228"/>
      <c r="K40" s="658"/>
    </row>
    <row r="41" spans="1:11" ht="47.25" customHeight="1" thickBot="1" x14ac:dyDescent="0.3">
      <c r="B41" s="1963" t="s">
        <v>1100</v>
      </c>
      <c r="C41" s="1964"/>
      <c r="D41" s="1964"/>
      <c r="E41" s="147"/>
      <c r="F41" s="147"/>
      <c r="G41" s="147"/>
      <c r="H41" s="147"/>
      <c r="I41" s="147"/>
      <c r="J41" s="147"/>
      <c r="K41" s="148"/>
    </row>
    <row r="42" spans="1:11" ht="15.75" thickTop="1" x14ac:dyDescent="0.25"/>
  </sheetData>
  <mergeCells count="8">
    <mergeCell ref="B10:K10"/>
    <mergeCell ref="B40:G40"/>
    <mergeCell ref="B41:D41"/>
    <mergeCell ref="B2:K2"/>
    <mergeCell ref="B3:K3"/>
    <mergeCell ref="B4:K4"/>
    <mergeCell ref="K17:K25"/>
    <mergeCell ref="K26:K39"/>
  </mergeCells>
  <printOptions horizontalCentered="1"/>
  <pageMargins left="0.39370078740157483" right="0.39370078740157483" top="1.1811023622047245" bottom="0.78740157480314965" header="0.19685039370078741" footer="0.19685039370078741"/>
  <pageSetup paperSize="9" scale="59" fitToHeight="0" orientation="portrait" r:id="rId1"/>
  <headerFooter scaleWithDoc="0">
    <oddHeader>&amp;C&amp;"Times New Roman,Negrito"&amp;16ANEXO XXI
CURVA ABC</oddHeader>
    <oddFooter>&amp;R&amp;P</oddFooter>
  </headerFooter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9">
    <pageSetUpPr fitToPage="1"/>
  </sheetPr>
  <dimension ref="B1:J22"/>
  <sheetViews>
    <sheetView showGridLines="0" showOutlineSymbols="0" showWhiteSpace="0" view="pageBreakPreview" zoomScaleNormal="100" zoomScaleSheetLayoutView="100" workbookViewId="0"/>
  </sheetViews>
  <sheetFormatPr defaultColWidth="9.140625" defaultRowHeight="13.5" x14ac:dyDescent="0.25"/>
  <cols>
    <col min="1" max="1" width="5.7109375" style="89" customWidth="1"/>
    <col min="2" max="8" width="14.7109375" style="89" customWidth="1"/>
    <col min="9" max="9" width="14.7109375" style="90" customWidth="1"/>
    <col min="10" max="16384" width="9.140625" style="89"/>
  </cols>
  <sheetData>
    <row r="1" spans="2:10" s="26" customFormat="1" ht="9.9499999999999993" customHeight="1" x14ac:dyDescent="0.25">
      <c r="H1" s="87"/>
      <c r="I1" s="27"/>
    </row>
    <row r="2" spans="2:10" ht="59.25" customHeight="1" x14ac:dyDescent="0.25">
      <c r="B2" s="1972" t="s">
        <v>1101</v>
      </c>
      <c r="C2" s="1972"/>
      <c r="D2" s="1972"/>
      <c r="E2" s="1972"/>
      <c r="F2" s="1972"/>
      <c r="G2" s="1972"/>
      <c r="H2" s="1972"/>
      <c r="I2" s="1972"/>
      <c r="J2" s="379"/>
    </row>
    <row r="3" spans="2:10" ht="85.5" customHeight="1" x14ac:dyDescent="0.25">
      <c r="B3" s="1550" t="s">
        <v>1425</v>
      </c>
      <c r="C3" s="1550"/>
      <c r="D3" s="1550"/>
      <c r="E3" s="1550"/>
      <c r="F3" s="1550"/>
      <c r="G3" s="1550"/>
      <c r="H3" s="1550"/>
      <c r="I3" s="1550"/>
      <c r="J3" s="379"/>
    </row>
    <row r="4" spans="2:10" ht="85.5" customHeight="1" x14ac:dyDescent="0.25">
      <c r="B4" s="1550" t="s">
        <v>1411</v>
      </c>
      <c r="C4" s="1550"/>
      <c r="D4" s="1550"/>
      <c r="E4" s="1550"/>
      <c r="F4" s="1550"/>
      <c r="G4" s="1550"/>
      <c r="H4" s="1550"/>
      <c r="I4" s="1550"/>
      <c r="J4" s="537"/>
    </row>
    <row r="5" spans="2:10" ht="22.5" customHeight="1" x14ac:dyDescent="0.25">
      <c r="B5" s="1550" t="s">
        <v>730</v>
      </c>
      <c r="C5" s="1550"/>
      <c r="D5" s="1550"/>
      <c r="E5" s="1550"/>
      <c r="F5" s="1550"/>
      <c r="G5" s="1550"/>
      <c r="H5" s="1550"/>
      <c r="I5" s="1550"/>
      <c r="J5" s="537"/>
    </row>
    <row r="6" spans="2:10" ht="36.75" customHeight="1" x14ac:dyDescent="0.25">
      <c r="B6" s="1550" t="s">
        <v>1102</v>
      </c>
      <c r="C6" s="1550"/>
      <c r="D6" s="1550"/>
      <c r="E6" s="1550"/>
      <c r="F6" s="1550"/>
      <c r="G6" s="1550"/>
      <c r="H6" s="1550"/>
      <c r="I6" s="1550"/>
      <c r="J6" s="537"/>
    </row>
    <row r="7" spans="2:10" ht="20.25" customHeight="1" x14ac:dyDescent="0.25">
      <c r="B7" s="1550" t="s">
        <v>731</v>
      </c>
      <c r="C7" s="1550"/>
      <c r="D7" s="1550"/>
      <c r="E7" s="1550"/>
      <c r="F7" s="1550"/>
      <c r="G7" s="1550"/>
      <c r="H7" s="1550"/>
      <c r="I7" s="1550"/>
      <c r="J7" s="537"/>
    </row>
    <row r="8" spans="2:10" ht="23.25" customHeight="1" x14ac:dyDescent="0.25">
      <c r="B8" s="1550" t="s">
        <v>732</v>
      </c>
      <c r="C8" s="1550"/>
      <c r="D8" s="1550"/>
      <c r="E8" s="1550"/>
      <c r="F8" s="1550"/>
      <c r="G8" s="1550"/>
      <c r="H8" s="1550"/>
      <c r="I8" s="1550"/>
      <c r="J8" s="537"/>
    </row>
    <row r="9" spans="2:10" ht="20.100000000000001" customHeight="1" x14ac:dyDescent="0.25">
      <c r="B9" s="1550" t="s">
        <v>733</v>
      </c>
      <c r="C9" s="1550"/>
      <c r="D9" s="1550"/>
      <c r="E9" s="1550"/>
      <c r="F9" s="1550"/>
      <c r="G9" s="1550"/>
      <c r="H9" s="1550"/>
      <c r="I9" s="1550"/>
      <c r="J9" s="537"/>
    </row>
    <row r="10" spans="2:10" ht="20.100000000000001" customHeight="1" x14ac:dyDescent="0.25">
      <c r="B10" s="1550" t="s">
        <v>734</v>
      </c>
      <c r="C10" s="1550"/>
      <c r="D10" s="1550"/>
      <c r="E10" s="1550"/>
      <c r="F10" s="1550"/>
      <c r="G10" s="1550"/>
      <c r="H10" s="1550"/>
      <c r="I10" s="1550"/>
      <c r="J10" s="537"/>
    </row>
    <row r="11" spans="2:10" ht="20.100000000000001" customHeight="1" x14ac:dyDescent="0.25">
      <c r="B11" s="1550" t="s">
        <v>735</v>
      </c>
      <c r="C11" s="1550"/>
      <c r="D11" s="1550"/>
      <c r="E11" s="1550"/>
      <c r="F11" s="1550"/>
      <c r="G11" s="1550"/>
      <c r="H11" s="1550"/>
      <c r="I11" s="1550"/>
      <c r="J11" s="537"/>
    </row>
    <row r="12" spans="2:10" ht="20.100000000000001" customHeight="1" x14ac:dyDescent="0.25">
      <c r="B12" s="1550" t="s">
        <v>736</v>
      </c>
      <c r="C12" s="1550"/>
      <c r="D12" s="1550"/>
      <c r="E12" s="1550"/>
      <c r="F12" s="1550"/>
      <c r="G12" s="1550"/>
      <c r="H12" s="1550"/>
      <c r="I12" s="1550"/>
      <c r="J12" s="537"/>
    </row>
    <row r="13" spans="2:10" ht="20.100000000000001" customHeight="1" x14ac:dyDescent="0.25">
      <c r="B13" s="1550" t="s">
        <v>737</v>
      </c>
      <c r="C13" s="1550"/>
      <c r="D13" s="1550"/>
      <c r="E13" s="1550"/>
      <c r="F13" s="1550"/>
      <c r="G13" s="1550"/>
      <c r="H13" s="1550"/>
      <c r="I13" s="1550"/>
      <c r="J13" s="537"/>
    </row>
    <row r="14" spans="2:10" ht="20.100000000000001" customHeight="1" x14ac:dyDescent="0.25">
      <c r="B14" s="1550" t="s">
        <v>802</v>
      </c>
      <c r="C14" s="1550"/>
      <c r="D14" s="1550"/>
      <c r="E14" s="1550"/>
      <c r="F14" s="1550"/>
      <c r="G14" s="1550"/>
      <c r="H14" s="1550"/>
      <c r="I14" s="1550"/>
      <c r="J14" s="537"/>
    </row>
    <row r="15" spans="2:10" ht="72" customHeight="1" x14ac:dyDescent="0.25">
      <c r="B15" s="379"/>
      <c r="C15" s="379"/>
      <c r="D15" s="379"/>
      <c r="E15" s="379"/>
      <c r="F15" s="379"/>
      <c r="G15" s="379"/>
      <c r="H15" s="379"/>
      <c r="I15" s="379"/>
      <c r="J15" s="379"/>
    </row>
    <row r="16" spans="2:10" ht="58.5" customHeight="1" x14ac:dyDescent="0.25">
      <c r="B16" s="1570" t="s">
        <v>738</v>
      </c>
      <c r="C16" s="1570"/>
      <c r="D16" s="1570"/>
      <c r="E16" s="1570"/>
      <c r="F16" s="1570"/>
      <c r="G16" s="1570"/>
      <c r="H16" s="1570"/>
      <c r="I16" s="1570"/>
      <c r="J16" s="379"/>
    </row>
    <row r="17" spans="2:10" ht="45.75" customHeight="1" x14ac:dyDescent="0.25">
      <c r="B17" s="1550"/>
      <c r="C17" s="1550"/>
      <c r="D17" s="1550"/>
      <c r="E17" s="1550"/>
      <c r="F17" s="1550"/>
      <c r="G17" s="1550"/>
      <c r="H17" s="1550"/>
      <c r="I17" s="1550"/>
      <c r="J17" s="537"/>
    </row>
    <row r="18" spans="2:10" ht="35.25" customHeight="1" x14ac:dyDescent="0.25">
      <c r="B18" s="1550"/>
      <c r="C18" s="1550"/>
      <c r="D18" s="1550"/>
      <c r="E18" s="1550"/>
      <c r="F18" s="1550"/>
      <c r="G18" s="1550"/>
      <c r="H18" s="1550"/>
      <c r="I18" s="1550"/>
      <c r="J18" s="537"/>
    </row>
    <row r="19" spans="2:10" ht="15.75" x14ac:dyDescent="0.25">
      <c r="B19" s="1971"/>
      <c r="C19" s="1971"/>
      <c r="D19" s="1971"/>
      <c r="E19" s="1971"/>
      <c r="F19" s="1971"/>
      <c r="G19" s="1971"/>
      <c r="H19" s="1971"/>
      <c r="I19" s="1971"/>
    </row>
    <row r="20" spans="2:10" ht="18.75" customHeight="1" x14ac:dyDescent="0.25"/>
    <row r="21" spans="2:10" ht="18.75" customHeight="1" x14ac:dyDescent="0.25"/>
    <row r="22" spans="2:10" ht="18.75" customHeight="1" x14ac:dyDescent="0.25"/>
  </sheetData>
  <mergeCells count="17">
    <mergeCell ref="B13:I13"/>
    <mergeCell ref="B12:I12"/>
    <mergeCell ref="B2:I2"/>
    <mergeCell ref="B3:I3"/>
    <mergeCell ref="B4:I4"/>
    <mergeCell ref="B5:I5"/>
    <mergeCell ref="B6:I6"/>
    <mergeCell ref="B7:I7"/>
    <mergeCell ref="B8:I8"/>
    <mergeCell ref="B9:I9"/>
    <mergeCell ref="B10:I10"/>
    <mergeCell ref="B11:I11"/>
    <mergeCell ref="B16:I16"/>
    <mergeCell ref="B17:I17"/>
    <mergeCell ref="B18:I18"/>
    <mergeCell ref="B19:I19"/>
    <mergeCell ref="B14:I14"/>
  </mergeCells>
  <printOptions horizontalCentered="1"/>
  <pageMargins left="0.39370078740157483" right="0.39370078740157483" top="1.1811023622047245" bottom="0.78740157480314965" header="0.19685039370078741" footer="0.19685039370078741"/>
  <pageSetup paperSize="9" scale="80" fitToHeight="0" orientation="portrait" r:id="rId1"/>
  <headerFooter scaleWithDoc="0">
    <oddHeader>&amp;C&amp;"Times New Roman,Negrito"&amp;16ANEXO XXII
MODELO DO TERMO DE APROVAÇÃO DO PLANO ANUAL DE TRABALHO E ORÇAMENTO - PATO</oddHeader>
    <oddFooter>&amp;R&amp;P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0">
    <pageSetUpPr fitToPage="1"/>
  </sheetPr>
  <dimension ref="B1:J26"/>
  <sheetViews>
    <sheetView showGridLines="0" showOutlineSymbols="0" showWhiteSpace="0" view="pageBreakPreview" topLeftCell="A8" zoomScaleNormal="100" zoomScaleSheetLayoutView="100" workbookViewId="0">
      <selection activeCell="B25" sqref="B25:I25"/>
    </sheetView>
  </sheetViews>
  <sheetFormatPr defaultColWidth="9.140625" defaultRowHeight="13.5" x14ac:dyDescent="0.25"/>
  <cols>
    <col min="1" max="1" width="5.7109375" style="89" customWidth="1"/>
    <col min="2" max="8" width="14.7109375" style="89" customWidth="1"/>
    <col min="9" max="9" width="14.7109375" style="90" customWidth="1"/>
    <col min="10" max="16384" width="9.140625" style="89"/>
  </cols>
  <sheetData>
    <row r="1" spans="2:10" s="26" customFormat="1" ht="15.75" x14ac:dyDescent="0.25">
      <c r="B1" s="475"/>
      <c r="C1" s="475"/>
      <c r="D1" s="475"/>
      <c r="E1" s="475"/>
      <c r="F1" s="475"/>
      <c r="G1" s="475"/>
      <c r="H1" s="464"/>
      <c r="I1" s="868" t="s">
        <v>601</v>
      </c>
    </row>
    <row r="2" spans="2:10" ht="78.75" customHeight="1" x14ac:dyDescent="0.25">
      <c r="B2" s="1550" t="s">
        <v>705</v>
      </c>
      <c r="C2" s="1550"/>
      <c r="D2" s="1550"/>
      <c r="E2" s="1550"/>
      <c r="F2" s="1550"/>
      <c r="G2" s="1550"/>
      <c r="H2" s="1550"/>
      <c r="I2" s="1550"/>
      <c r="J2" s="379"/>
    </row>
    <row r="3" spans="2:10" ht="48.75" customHeight="1" x14ac:dyDescent="0.25">
      <c r="B3" s="1550" t="s">
        <v>706</v>
      </c>
      <c r="C3" s="1550"/>
      <c r="D3" s="1550"/>
      <c r="E3" s="1550"/>
      <c r="F3" s="1550"/>
      <c r="G3" s="1550"/>
      <c r="H3" s="1550"/>
      <c r="I3" s="1550"/>
      <c r="J3" s="379"/>
    </row>
    <row r="4" spans="2:10" ht="40.5" customHeight="1" x14ac:dyDescent="0.25">
      <c r="B4" s="1550" t="s">
        <v>707</v>
      </c>
      <c r="C4" s="1550"/>
      <c r="D4" s="1550"/>
      <c r="E4" s="1550"/>
      <c r="F4" s="1550"/>
      <c r="G4" s="1550"/>
      <c r="H4" s="1550"/>
      <c r="I4" s="1550"/>
      <c r="J4" s="379"/>
    </row>
    <row r="5" spans="2:10" ht="49.5" customHeight="1" x14ac:dyDescent="0.25">
      <c r="B5" s="1550" t="s">
        <v>1103</v>
      </c>
      <c r="C5" s="1550"/>
      <c r="D5" s="1550"/>
      <c r="E5" s="1550"/>
      <c r="F5" s="1550"/>
      <c r="G5" s="1550"/>
      <c r="H5" s="1550"/>
      <c r="I5" s="1550"/>
      <c r="J5" s="379"/>
    </row>
    <row r="6" spans="2:10" ht="72.75" customHeight="1" x14ac:dyDescent="0.25">
      <c r="B6" s="1550" t="s">
        <v>1423</v>
      </c>
      <c r="C6" s="1550"/>
      <c r="D6" s="1550"/>
      <c r="E6" s="1550"/>
      <c r="F6" s="1550"/>
      <c r="G6" s="1550"/>
      <c r="H6" s="1550"/>
      <c r="I6" s="1550"/>
      <c r="J6" s="379"/>
    </row>
    <row r="7" spans="2:10" ht="57.75" customHeight="1" x14ac:dyDescent="0.25">
      <c r="B7" s="1550" t="s">
        <v>708</v>
      </c>
      <c r="C7" s="1550"/>
      <c r="D7" s="1550"/>
      <c r="E7" s="1550"/>
      <c r="F7" s="1550"/>
      <c r="G7" s="1550"/>
      <c r="H7" s="1550"/>
      <c r="I7" s="1550"/>
      <c r="J7" s="379"/>
    </row>
    <row r="8" spans="2:10" ht="51.75" customHeight="1" x14ac:dyDescent="0.25">
      <c r="B8" s="1550" t="s">
        <v>1412</v>
      </c>
      <c r="C8" s="1550"/>
      <c r="D8" s="1550"/>
      <c r="E8" s="1550"/>
      <c r="F8" s="1550"/>
      <c r="G8" s="1550"/>
      <c r="H8" s="1550"/>
      <c r="I8" s="1550"/>
      <c r="J8" s="379"/>
    </row>
    <row r="9" spans="2:10" ht="76.5" customHeight="1" x14ac:dyDescent="0.25">
      <c r="B9" s="1550" t="s">
        <v>1426</v>
      </c>
      <c r="C9" s="1550"/>
      <c r="D9" s="1550"/>
      <c r="E9" s="1550"/>
      <c r="F9" s="1550"/>
      <c r="G9" s="1550"/>
      <c r="H9" s="1550"/>
      <c r="I9" s="1550"/>
      <c r="J9" s="379"/>
    </row>
    <row r="10" spans="2:10" ht="64.5" customHeight="1" x14ac:dyDescent="0.25">
      <c r="B10" s="1550" t="s">
        <v>709</v>
      </c>
      <c r="C10" s="1550"/>
      <c r="D10" s="1550"/>
      <c r="E10" s="1550"/>
      <c r="F10" s="1550"/>
      <c r="G10" s="1550"/>
      <c r="H10" s="1550"/>
      <c r="I10" s="1550"/>
      <c r="J10" s="379"/>
    </row>
    <row r="11" spans="2:10" ht="94.5" customHeight="1" x14ac:dyDescent="0.25">
      <c r="B11" s="1550" t="s">
        <v>1413</v>
      </c>
      <c r="C11" s="1550"/>
      <c r="D11" s="1550"/>
      <c r="E11" s="1550"/>
      <c r="F11" s="1550"/>
      <c r="G11" s="1550"/>
      <c r="H11" s="1550"/>
      <c r="I11" s="1550"/>
      <c r="J11" s="379"/>
    </row>
    <row r="12" spans="2:10" ht="77.25" customHeight="1" x14ac:dyDescent="0.25">
      <c r="B12" s="1550" t="s">
        <v>710</v>
      </c>
      <c r="C12" s="1550"/>
      <c r="D12" s="1550"/>
      <c r="E12" s="1550"/>
      <c r="F12" s="1550"/>
      <c r="G12" s="1550"/>
      <c r="H12" s="1550"/>
      <c r="I12" s="1550"/>
      <c r="J12" s="379"/>
    </row>
    <row r="13" spans="2:10" ht="42" customHeight="1" x14ac:dyDescent="0.25">
      <c r="B13" s="1550" t="s">
        <v>711</v>
      </c>
      <c r="C13" s="1550"/>
      <c r="D13" s="1550"/>
      <c r="E13" s="1550"/>
      <c r="F13" s="1550"/>
      <c r="G13" s="1550"/>
      <c r="H13" s="1550"/>
      <c r="I13" s="1550"/>
      <c r="J13" s="379"/>
    </row>
    <row r="14" spans="2:10" ht="56.25" customHeight="1" x14ac:dyDescent="0.25">
      <c r="B14" s="1550" t="s">
        <v>712</v>
      </c>
      <c r="C14" s="1550"/>
      <c r="D14" s="1550"/>
      <c r="E14" s="1550"/>
      <c r="F14" s="1550"/>
      <c r="G14" s="1550"/>
      <c r="H14" s="1550"/>
      <c r="I14" s="1550"/>
      <c r="J14" s="379"/>
    </row>
    <row r="15" spans="2:10" ht="60.75" customHeight="1" x14ac:dyDescent="0.25">
      <c r="B15" s="1550" t="s">
        <v>1414</v>
      </c>
      <c r="C15" s="1550"/>
      <c r="D15" s="1550"/>
      <c r="E15" s="1550"/>
      <c r="F15" s="1550"/>
      <c r="G15" s="1550"/>
      <c r="H15" s="1550"/>
      <c r="I15" s="1550"/>
      <c r="J15" s="379"/>
    </row>
    <row r="16" spans="2:10" s="26" customFormat="1" ht="15.75" x14ac:dyDescent="0.25">
      <c r="B16" s="475"/>
      <c r="C16" s="475"/>
      <c r="D16" s="475"/>
      <c r="E16" s="475"/>
      <c r="F16" s="475"/>
      <c r="G16" s="475"/>
      <c r="H16" s="464"/>
      <c r="I16" s="868" t="s">
        <v>602</v>
      </c>
    </row>
    <row r="17" spans="2:10" ht="54.75" customHeight="1" x14ac:dyDescent="0.25">
      <c r="B17" s="1550" t="s">
        <v>713</v>
      </c>
      <c r="C17" s="1550"/>
      <c r="D17" s="1550"/>
      <c r="E17" s="1550"/>
      <c r="F17" s="1550"/>
      <c r="G17" s="1550"/>
      <c r="H17" s="1550"/>
      <c r="I17" s="1550"/>
      <c r="J17" s="379"/>
    </row>
    <row r="18" spans="2:10" ht="77.25" customHeight="1" x14ac:dyDescent="0.25">
      <c r="B18" s="1550" t="s">
        <v>714</v>
      </c>
      <c r="C18" s="1550"/>
      <c r="D18" s="1550"/>
      <c r="E18" s="1550"/>
      <c r="F18" s="1550"/>
      <c r="G18" s="1550"/>
      <c r="H18" s="1550"/>
      <c r="I18" s="1550"/>
      <c r="J18" s="379"/>
    </row>
    <row r="19" spans="2:10" ht="36.75" customHeight="1" x14ac:dyDescent="0.25">
      <c r="B19" s="1550" t="s">
        <v>715</v>
      </c>
      <c r="C19" s="1550"/>
      <c r="D19" s="1550"/>
      <c r="E19" s="1550"/>
      <c r="F19" s="1550"/>
      <c r="G19" s="1550"/>
      <c r="H19" s="1550"/>
      <c r="I19" s="1550"/>
      <c r="J19" s="379"/>
    </row>
    <row r="20" spans="2:10" ht="60.75" customHeight="1" x14ac:dyDescent="0.25">
      <c r="B20" s="1550" t="s">
        <v>716</v>
      </c>
      <c r="C20" s="1550"/>
      <c r="D20" s="1550"/>
      <c r="E20" s="1550"/>
      <c r="F20" s="1550"/>
      <c r="G20" s="1550"/>
      <c r="H20" s="1550"/>
      <c r="I20" s="1550"/>
      <c r="J20" s="379"/>
    </row>
    <row r="21" spans="2:10" ht="48.75" customHeight="1" x14ac:dyDescent="0.25">
      <c r="B21" s="1550" t="s">
        <v>1415</v>
      </c>
      <c r="C21" s="1550"/>
      <c r="D21" s="1550"/>
      <c r="E21" s="1550"/>
      <c r="F21" s="1550"/>
      <c r="G21" s="1550"/>
      <c r="H21" s="1550"/>
      <c r="I21" s="1550"/>
      <c r="J21" s="379"/>
    </row>
    <row r="22" spans="2:10" ht="54.75" customHeight="1" x14ac:dyDescent="0.25">
      <c r="B22" s="1550" t="s">
        <v>1416</v>
      </c>
      <c r="C22" s="1550"/>
      <c r="D22" s="1550"/>
      <c r="E22" s="1550"/>
      <c r="F22" s="1550"/>
      <c r="G22" s="1550"/>
      <c r="H22" s="1550"/>
      <c r="I22" s="1550"/>
      <c r="J22" s="379"/>
    </row>
    <row r="23" spans="2:10" ht="37.5" customHeight="1" x14ac:dyDescent="0.25">
      <c r="B23" s="1550" t="s">
        <v>717</v>
      </c>
      <c r="C23" s="1550"/>
      <c r="D23" s="1550"/>
      <c r="E23" s="1550"/>
      <c r="F23" s="1550"/>
      <c r="G23" s="1550"/>
      <c r="H23" s="1550"/>
      <c r="I23" s="1550"/>
      <c r="J23" s="379"/>
    </row>
    <row r="24" spans="2:10" ht="37.5" customHeight="1" x14ac:dyDescent="0.25">
      <c r="B24" s="1550" t="s">
        <v>1417</v>
      </c>
      <c r="C24" s="1550"/>
      <c r="D24" s="1550"/>
      <c r="E24" s="1550"/>
      <c r="F24" s="1550"/>
      <c r="G24" s="1550"/>
      <c r="H24" s="1550"/>
      <c r="I24" s="1550"/>
      <c r="J24" s="379"/>
    </row>
    <row r="25" spans="2:10" ht="59.25" customHeight="1" x14ac:dyDescent="0.25">
      <c r="B25" s="1550" t="s">
        <v>718</v>
      </c>
      <c r="C25" s="1550"/>
      <c r="D25" s="1550"/>
      <c r="E25" s="1550"/>
      <c r="F25" s="1550"/>
      <c r="G25" s="1550"/>
      <c r="H25" s="1550"/>
      <c r="I25" s="1550"/>
      <c r="J25" s="379"/>
    </row>
    <row r="26" spans="2:10" ht="15.75" x14ac:dyDescent="0.25">
      <c r="B26" s="1550"/>
      <c r="C26" s="1550"/>
      <c r="D26" s="1550"/>
      <c r="E26" s="1550"/>
      <c r="F26" s="1550"/>
      <c r="G26" s="1550"/>
      <c r="H26" s="1550"/>
      <c r="I26" s="1550"/>
    </row>
  </sheetData>
  <mergeCells count="24">
    <mergeCell ref="B6:I6"/>
    <mergeCell ref="B2:I2"/>
    <mergeCell ref="B3:I3"/>
    <mergeCell ref="B4:I4"/>
    <mergeCell ref="B5:I5"/>
    <mergeCell ref="B19:I19"/>
    <mergeCell ref="B7:I7"/>
    <mergeCell ref="B8:I8"/>
    <mergeCell ref="B9:I9"/>
    <mergeCell ref="B10:I10"/>
    <mergeCell ref="B11:I11"/>
    <mergeCell ref="B12:I12"/>
    <mergeCell ref="B13:I13"/>
    <mergeCell ref="B14:I14"/>
    <mergeCell ref="B15:I15"/>
    <mergeCell ref="B17:I17"/>
    <mergeCell ref="B18:I18"/>
    <mergeCell ref="B26:I26"/>
    <mergeCell ref="B20:I20"/>
    <mergeCell ref="B21:I21"/>
    <mergeCell ref="B22:I22"/>
    <mergeCell ref="B23:I23"/>
    <mergeCell ref="B24:I24"/>
    <mergeCell ref="B25:I25"/>
  </mergeCells>
  <printOptions horizontalCentered="1"/>
  <pageMargins left="0.39370078740157483" right="0.39370078740157483" top="1.1811023622047245" bottom="0.78740157480314965" header="0.19685039370078741" footer="0.19685039370078741"/>
  <pageSetup paperSize="9" scale="80" fitToHeight="0" orientation="portrait" r:id="rId1"/>
  <headerFooter scaleWithDoc="0">
    <oddHeader>&amp;C&amp;"Times New Roman,Negrito"&amp;16ANEXO XXIII
RECEBIMENTO DE OBRA</oddHeader>
    <oddFooter>&amp;R&amp;P</oddFooter>
  </headerFooter>
  <rowBreaks count="1" manualBreakCount="1">
    <brk id="15" min="1" max="8" man="1"/>
  </rowBreak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1">
    <tabColor rgb="FFFFFF00"/>
    <pageSetUpPr fitToPage="1"/>
  </sheetPr>
  <dimension ref="B1:M233"/>
  <sheetViews>
    <sheetView showGridLines="0" view="pageBreakPreview" zoomScale="130" zoomScaleNormal="100" zoomScaleSheetLayoutView="130" workbookViewId="0">
      <selection activeCell="B95" sqref="B95:I95"/>
    </sheetView>
  </sheetViews>
  <sheetFormatPr defaultColWidth="9.140625" defaultRowHeight="13.5" x14ac:dyDescent="0.25"/>
  <cols>
    <col min="1" max="1" width="5.7109375" style="89" customWidth="1"/>
    <col min="2" max="7" width="14.7109375" style="89" customWidth="1"/>
    <col min="8" max="8" width="18.5703125" style="89" customWidth="1"/>
    <col min="9" max="9" width="14.7109375" style="90" customWidth="1"/>
    <col min="10" max="10" width="9.140625" style="89"/>
    <col min="11" max="11" width="10.85546875" style="89" bestFit="1" customWidth="1"/>
    <col min="12" max="16384" width="9.140625" style="89"/>
  </cols>
  <sheetData>
    <row r="1" spans="2:13" s="26" customFormat="1" ht="15.75" x14ac:dyDescent="0.25">
      <c r="H1" s="87"/>
      <c r="I1" s="533" t="s">
        <v>1312</v>
      </c>
    </row>
    <row r="2" spans="2:13" ht="39" customHeight="1" x14ac:dyDescent="0.25">
      <c r="B2" s="1550" t="s">
        <v>739</v>
      </c>
      <c r="C2" s="1550"/>
      <c r="D2" s="1550"/>
      <c r="E2" s="1550"/>
      <c r="F2" s="1550"/>
      <c r="G2" s="1550"/>
      <c r="H2" s="1550"/>
      <c r="I2" s="1550"/>
      <c r="J2" s="379"/>
    </row>
    <row r="3" spans="2:13" ht="24.75" customHeight="1" x14ac:dyDescent="0.25">
      <c r="B3" s="1973" t="s">
        <v>740</v>
      </c>
      <c r="C3" s="1973"/>
      <c r="D3" s="1973"/>
      <c r="E3" s="1973"/>
      <c r="F3" s="1973"/>
      <c r="G3" s="1973"/>
      <c r="H3" s="1973"/>
      <c r="I3" s="1973"/>
      <c r="J3" s="379"/>
    </row>
    <row r="4" spans="2:13" ht="62.25" customHeight="1" x14ac:dyDescent="0.25">
      <c r="B4" s="1550" t="s">
        <v>1882</v>
      </c>
      <c r="C4" s="1550"/>
      <c r="D4" s="1550"/>
      <c r="E4" s="1550"/>
      <c r="F4" s="1550"/>
      <c r="G4" s="1550"/>
      <c r="H4" s="1550"/>
      <c r="I4" s="1550"/>
      <c r="J4" s="379"/>
      <c r="M4" s="538"/>
    </row>
    <row r="5" spans="2:13" ht="53.25" customHeight="1" x14ac:dyDescent="0.25">
      <c r="B5" s="1552" t="s">
        <v>2009</v>
      </c>
      <c r="C5" s="1552"/>
      <c r="D5" s="1552"/>
      <c r="E5" s="1552"/>
      <c r="F5" s="1552"/>
      <c r="G5" s="1552"/>
      <c r="H5" s="1552"/>
      <c r="I5" s="1552"/>
      <c r="J5" s="379"/>
    </row>
    <row r="6" spans="2:13" ht="53.25" customHeight="1" x14ac:dyDescent="0.25">
      <c r="B6" s="1552" t="s">
        <v>2010</v>
      </c>
      <c r="C6" s="1552"/>
      <c r="D6" s="1552"/>
      <c r="E6" s="1552"/>
      <c r="F6" s="1552"/>
      <c r="G6" s="1552"/>
      <c r="H6" s="1552"/>
      <c r="I6" s="1552"/>
      <c r="J6" s="379"/>
    </row>
    <row r="7" spans="2:13" ht="88.5" customHeight="1" x14ac:dyDescent="0.25">
      <c r="B7" s="1552" t="s">
        <v>2157</v>
      </c>
      <c r="C7" s="1552"/>
      <c r="D7" s="1552"/>
      <c r="E7" s="1552"/>
      <c r="F7" s="1552"/>
      <c r="G7" s="1552"/>
      <c r="H7" s="1552"/>
      <c r="I7" s="1552"/>
      <c r="J7" s="379"/>
    </row>
    <row r="8" spans="2:13" ht="77.25" customHeight="1" x14ac:dyDescent="0.25">
      <c r="B8" s="1975" t="s">
        <v>2011</v>
      </c>
      <c r="C8" s="1975"/>
      <c r="D8" s="1975"/>
      <c r="E8" s="1975"/>
      <c r="F8" s="1975"/>
      <c r="G8" s="1975"/>
      <c r="H8" s="1975"/>
      <c r="I8" s="1975"/>
      <c r="J8" s="379"/>
    </row>
    <row r="9" spans="2:13" ht="53.25" customHeight="1" x14ac:dyDescent="0.25">
      <c r="B9" s="1552" t="s">
        <v>2012</v>
      </c>
      <c r="C9" s="1552"/>
      <c r="D9" s="1552"/>
      <c r="E9" s="1552"/>
      <c r="F9" s="1552"/>
      <c r="G9" s="1552"/>
      <c r="H9" s="1552"/>
      <c r="I9" s="1552"/>
      <c r="J9" s="379"/>
    </row>
    <row r="10" spans="2:13" ht="53.25" customHeight="1" x14ac:dyDescent="0.25">
      <c r="B10" s="1552" t="s">
        <v>2013</v>
      </c>
      <c r="C10" s="1552"/>
      <c r="D10" s="1552"/>
      <c r="E10" s="1552"/>
      <c r="F10" s="1552"/>
      <c r="G10" s="1552"/>
      <c r="H10" s="1552"/>
      <c r="I10" s="1552"/>
      <c r="J10" s="379"/>
    </row>
    <row r="11" spans="2:13" ht="53.25" customHeight="1" x14ac:dyDescent="0.25">
      <c r="B11" s="1550" t="s">
        <v>741</v>
      </c>
      <c r="C11" s="1550"/>
      <c r="D11" s="1550"/>
      <c r="E11" s="1550"/>
      <c r="F11" s="1550"/>
      <c r="G11" s="1550"/>
      <c r="H11" s="1550"/>
      <c r="I11" s="1550"/>
      <c r="J11" s="379"/>
    </row>
    <row r="12" spans="2:13" ht="53.25" customHeight="1" x14ac:dyDescent="0.25">
      <c r="B12" s="1550" t="s">
        <v>742</v>
      </c>
      <c r="C12" s="1550"/>
      <c r="D12" s="1550"/>
      <c r="E12" s="1550"/>
      <c r="F12" s="1550"/>
      <c r="G12" s="1550"/>
      <c r="H12" s="1550"/>
      <c r="I12" s="1550"/>
      <c r="J12" s="379"/>
    </row>
    <row r="13" spans="2:13" ht="53.25" customHeight="1" x14ac:dyDescent="0.25">
      <c r="B13" s="1550" t="s">
        <v>743</v>
      </c>
      <c r="C13" s="1550"/>
      <c r="D13" s="1550"/>
      <c r="E13" s="1550"/>
      <c r="F13" s="1550"/>
      <c r="G13" s="1550"/>
      <c r="H13" s="1550"/>
      <c r="I13" s="1550"/>
      <c r="J13" s="379"/>
    </row>
    <row r="14" spans="2:13" ht="53.25" customHeight="1" x14ac:dyDescent="0.25">
      <c r="B14" s="1550" t="s">
        <v>1893</v>
      </c>
      <c r="C14" s="1550"/>
      <c r="D14" s="1550"/>
      <c r="E14" s="1550"/>
      <c r="F14" s="1550"/>
      <c r="G14" s="1550"/>
      <c r="H14" s="1550"/>
      <c r="I14" s="1550"/>
      <c r="J14" s="379"/>
    </row>
    <row r="15" spans="2:13" ht="24.75" customHeight="1" x14ac:dyDescent="0.25">
      <c r="B15" s="1973" t="s">
        <v>744</v>
      </c>
      <c r="C15" s="1973"/>
      <c r="D15" s="1973"/>
      <c r="E15" s="1973"/>
      <c r="F15" s="1973"/>
      <c r="G15" s="1973"/>
      <c r="H15" s="1973"/>
      <c r="I15" s="1973"/>
      <c r="J15" s="379"/>
    </row>
    <row r="16" spans="2:13" ht="59.25" customHeight="1" x14ac:dyDescent="0.25">
      <c r="B16" s="1550" t="s">
        <v>745</v>
      </c>
      <c r="C16" s="1550"/>
      <c r="D16" s="1550"/>
      <c r="E16" s="1550"/>
      <c r="F16" s="1550"/>
      <c r="G16" s="1550"/>
      <c r="H16" s="1550"/>
      <c r="I16" s="1550"/>
      <c r="J16" s="379"/>
    </row>
    <row r="17" spans="2:10" ht="24.75" customHeight="1" x14ac:dyDescent="0.25">
      <c r="B17" s="1971" t="s">
        <v>858</v>
      </c>
      <c r="C17" s="1971"/>
      <c r="D17" s="1971"/>
      <c r="E17" s="1971"/>
      <c r="F17" s="1971"/>
      <c r="G17" s="1971"/>
      <c r="H17" s="1971"/>
      <c r="I17" s="1971"/>
    </row>
    <row r="18" spans="2:10" ht="50.25" customHeight="1" x14ac:dyDescent="0.25">
      <c r="B18" s="1550" t="s">
        <v>746</v>
      </c>
      <c r="C18" s="1550"/>
      <c r="D18" s="1550"/>
      <c r="E18" s="1550"/>
      <c r="F18" s="1550"/>
      <c r="G18" s="1550"/>
      <c r="H18" s="1550"/>
      <c r="I18" s="1550"/>
    </row>
    <row r="19" spans="2:10" ht="23.25" customHeight="1" x14ac:dyDescent="0.25">
      <c r="B19" s="1974" t="s">
        <v>747</v>
      </c>
      <c r="C19" s="1974"/>
      <c r="D19" s="1974"/>
      <c r="E19" s="1974"/>
      <c r="F19" s="1974"/>
      <c r="G19" s="1974"/>
      <c r="H19" s="1974"/>
      <c r="I19" s="1974"/>
      <c r="J19" s="539"/>
    </row>
    <row r="20" spans="2:10" ht="59.25" customHeight="1" x14ac:dyDescent="0.25">
      <c r="B20" s="1550" t="s">
        <v>1977</v>
      </c>
      <c r="C20" s="1550"/>
      <c r="D20" s="1550"/>
      <c r="E20" s="1550"/>
      <c r="F20" s="1550"/>
      <c r="G20" s="1550"/>
      <c r="H20" s="1550"/>
      <c r="I20" s="1550"/>
    </row>
    <row r="21" spans="2:10" ht="47.25" customHeight="1" x14ac:dyDescent="0.25">
      <c r="B21" s="1552" t="s">
        <v>1979</v>
      </c>
      <c r="C21" s="1552"/>
      <c r="D21" s="1552"/>
      <c r="E21" s="1552"/>
      <c r="F21" s="1552"/>
      <c r="G21" s="1552"/>
      <c r="H21" s="1552"/>
      <c r="I21" s="1552"/>
      <c r="J21" s="379"/>
    </row>
    <row r="22" spans="2:10" ht="39.75" customHeight="1" x14ac:dyDescent="0.25">
      <c r="B22" s="1550" t="s">
        <v>1978</v>
      </c>
      <c r="C22" s="1550"/>
      <c r="D22" s="1550"/>
      <c r="E22" s="1550"/>
      <c r="F22" s="1550"/>
      <c r="G22" s="1550"/>
      <c r="H22" s="1550"/>
      <c r="I22" s="1550"/>
      <c r="J22" s="379"/>
    </row>
    <row r="23" spans="2:10" ht="39.75" customHeight="1" x14ac:dyDescent="0.25">
      <c r="B23" s="1552" t="s">
        <v>1982</v>
      </c>
      <c r="C23" s="1552"/>
      <c r="D23" s="1552"/>
      <c r="E23" s="1552"/>
      <c r="F23" s="1552"/>
      <c r="G23" s="1552"/>
      <c r="H23" s="1552"/>
      <c r="I23" s="1552"/>
      <c r="J23" s="379"/>
    </row>
    <row r="24" spans="2:10" ht="39.75" customHeight="1" x14ac:dyDescent="0.25">
      <c r="B24" s="1552" t="s">
        <v>1983</v>
      </c>
      <c r="C24" s="1552"/>
      <c r="D24" s="1552"/>
      <c r="E24" s="1552"/>
      <c r="F24" s="1552"/>
      <c r="G24" s="1552"/>
      <c r="H24" s="1552"/>
      <c r="I24" s="1552"/>
      <c r="J24" s="379"/>
    </row>
    <row r="25" spans="2:10" ht="39.75" customHeight="1" x14ac:dyDescent="0.25">
      <c r="B25" s="1550" t="s">
        <v>1980</v>
      </c>
      <c r="C25" s="1550"/>
      <c r="D25" s="1550"/>
      <c r="E25" s="1550"/>
      <c r="F25" s="1550"/>
      <c r="G25" s="1550"/>
      <c r="H25" s="1550"/>
      <c r="I25" s="1550"/>
      <c r="J25" s="379"/>
    </row>
    <row r="26" spans="2:10" ht="39.75" customHeight="1" x14ac:dyDescent="0.25">
      <c r="B26" s="1550" t="s">
        <v>1981</v>
      </c>
      <c r="C26" s="1550"/>
      <c r="D26" s="1550"/>
      <c r="E26" s="1550"/>
      <c r="F26" s="1550"/>
      <c r="G26" s="1550"/>
      <c r="H26" s="1550"/>
      <c r="I26" s="1550"/>
      <c r="J26" s="379"/>
    </row>
    <row r="27" spans="2:10" s="26" customFormat="1" ht="14.25" customHeight="1" x14ac:dyDescent="0.25">
      <c r="H27" s="87"/>
      <c r="I27" s="533" t="s">
        <v>1313</v>
      </c>
    </row>
    <row r="28" spans="2:10" ht="33.75" customHeight="1" x14ac:dyDescent="0.25">
      <c r="B28" s="1550" t="s">
        <v>748</v>
      </c>
      <c r="C28" s="1550"/>
      <c r="D28" s="1550"/>
      <c r="E28" s="1550"/>
      <c r="F28" s="1550"/>
      <c r="G28" s="1550"/>
      <c r="H28" s="1550"/>
      <c r="I28" s="1550"/>
      <c r="J28" s="379"/>
    </row>
    <row r="29" spans="2:10" ht="59.25" customHeight="1" x14ac:dyDescent="0.25">
      <c r="B29" s="1550" t="s">
        <v>859</v>
      </c>
      <c r="C29" s="1550"/>
      <c r="D29" s="1550"/>
      <c r="E29" s="1550"/>
      <c r="F29" s="1550"/>
      <c r="G29" s="1550"/>
      <c r="H29" s="1550"/>
      <c r="I29" s="1550"/>
      <c r="J29" s="379"/>
    </row>
    <row r="30" spans="2:10" ht="59.25" customHeight="1" x14ac:dyDescent="0.25">
      <c r="B30" s="1550" t="s">
        <v>749</v>
      </c>
      <c r="C30" s="1550"/>
      <c r="D30" s="1550"/>
      <c r="E30" s="1550"/>
      <c r="F30" s="1550"/>
      <c r="G30" s="1550"/>
      <c r="H30" s="1550"/>
      <c r="I30" s="1550"/>
      <c r="J30" s="379"/>
    </row>
    <row r="31" spans="2:10" ht="42.75" customHeight="1" x14ac:dyDescent="0.25">
      <c r="B31" s="1550" t="s">
        <v>750</v>
      </c>
      <c r="C31" s="1550"/>
      <c r="D31" s="1550"/>
      <c r="E31" s="1550"/>
      <c r="F31" s="1550"/>
      <c r="G31" s="1550"/>
      <c r="H31" s="1550"/>
      <c r="I31" s="1550"/>
      <c r="J31" s="379"/>
    </row>
    <row r="32" spans="2:10" s="1207" customFormat="1" ht="65.25" customHeight="1" x14ac:dyDescent="0.25">
      <c r="B32" s="1976" t="s">
        <v>2058</v>
      </c>
      <c r="C32" s="1976"/>
      <c r="D32" s="1976"/>
      <c r="E32" s="1976"/>
      <c r="F32" s="1976"/>
      <c r="G32" s="1976"/>
      <c r="H32" s="1976"/>
      <c r="I32" s="1976"/>
      <c r="J32" s="1208"/>
    </row>
    <row r="33" spans="2:10" ht="42.75" customHeight="1" x14ac:dyDescent="0.25">
      <c r="B33" s="1550" t="s">
        <v>860</v>
      </c>
      <c r="C33" s="1550"/>
      <c r="D33" s="1550"/>
      <c r="E33" s="1550"/>
      <c r="F33" s="1550"/>
      <c r="G33" s="1550"/>
      <c r="H33" s="1550"/>
      <c r="I33" s="1550"/>
      <c r="J33" s="379"/>
    </row>
    <row r="34" spans="2:10" ht="24.75" customHeight="1" x14ac:dyDescent="0.25">
      <c r="B34" s="1971" t="s">
        <v>872</v>
      </c>
      <c r="C34" s="1971"/>
      <c r="D34" s="1971"/>
      <c r="E34" s="1971"/>
      <c r="F34" s="1971"/>
      <c r="G34" s="1971"/>
      <c r="H34" s="1971"/>
      <c r="I34" s="1971"/>
      <c r="J34" s="1971"/>
    </row>
    <row r="35" spans="2:10" ht="69" customHeight="1" x14ac:dyDescent="0.25">
      <c r="B35" s="1550" t="s">
        <v>2046</v>
      </c>
      <c r="C35" s="1973"/>
      <c r="D35" s="1973"/>
      <c r="E35" s="1973"/>
      <c r="F35" s="1973"/>
      <c r="G35" s="1973"/>
      <c r="H35" s="1973"/>
      <c r="I35" s="1973"/>
      <c r="J35" s="379"/>
    </row>
    <row r="36" spans="2:10" ht="44.25" customHeight="1" x14ac:dyDescent="0.25">
      <c r="B36" s="1550" t="s">
        <v>862</v>
      </c>
      <c r="C36" s="1550"/>
      <c r="D36" s="1550"/>
      <c r="E36" s="1550"/>
      <c r="F36" s="1550"/>
      <c r="G36" s="1550"/>
      <c r="H36" s="1550"/>
      <c r="I36" s="1550"/>
      <c r="J36" s="379"/>
    </row>
    <row r="37" spans="2:10" ht="160.5" customHeight="1" x14ac:dyDescent="0.25">
      <c r="B37" s="1550" t="s">
        <v>2050</v>
      </c>
      <c r="C37" s="1550"/>
      <c r="D37" s="1550"/>
      <c r="E37" s="1550"/>
      <c r="F37" s="1550"/>
      <c r="G37" s="1550"/>
      <c r="H37" s="1550"/>
      <c r="I37" s="1550"/>
      <c r="J37" s="379"/>
    </row>
    <row r="38" spans="2:10" ht="57.75" customHeight="1" x14ac:dyDescent="0.25">
      <c r="B38" s="1550" t="s">
        <v>2051</v>
      </c>
      <c r="C38" s="1550"/>
      <c r="D38" s="1550"/>
      <c r="E38" s="1550"/>
      <c r="F38" s="1550"/>
      <c r="G38" s="1550"/>
      <c r="H38" s="1550"/>
      <c r="I38" s="1550"/>
      <c r="J38" s="379"/>
    </row>
    <row r="39" spans="2:10" ht="24.75" customHeight="1" x14ac:dyDescent="0.25">
      <c r="B39" s="1971" t="s">
        <v>751</v>
      </c>
      <c r="C39" s="1971"/>
      <c r="D39" s="1971"/>
      <c r="E39" s="1971"/>
      <c r="F39" s="1971"/>
      <c r="G39" s="1971"/>
      <c r="H39" s="1971"/>
      <c r="I39" s="1971"/>
    </row>
    <row r="40" spans="2:10" ht="53.25" customHeight="1" x14ac:dyDescent="0.25">
      <c r="B40" s="1550" t="s">
        <v>884</v>
      </c>
      <c r="C40" s="1550"/>
      <c r="D40" s="1550"/>
      <c r="E40" s="1550"/>
      <c r="F40" s="1550"/>
      <c r="G40" s="1550"/>
      <c r="H40" s="1550"/>
      <c r="I40" s="1550"/>
      <c r="J40" s="537"/>
    </row>
    <row r="41" spans="2:10" ht="45" customHeight="1" x14ac:dyDescent="0.25">
      <c r="B41" s="1550" t="s">
        <v>882</v>
      </c>
      <c r="C41" s="1550"/>
      <c r="D41" s="1550"/>
      <c r="E41" s="1550"/>
      <c r="F41" s="1550"/>
      <c r="G41" s="1550"/>
      <c r="H41" s="1550"/>
      <c r="I41" s="1550"/>
      <c r="J41" s="537"/>
    </row>
    <row r="42" spans="2:10" ht="45" customHeight="1" x14ac:dyDescent="0.25">
      <c r="B42" s="1550" t="s">
        <v>883</v>
      </c>
      <c r="C42" s="1550"/>
      <c r="D42" s="1550"/>
      <c r="E42" s="1550"/>
      <c r="F42" s="1550"/>
      <c r="G42" s="1550"/>
      <c r="H42" s="1550"/>
      <c r="I42" s="1550"/>
      <c r="J42" s="537"/>
    </row>
    <row r="43" spans="2:10" ht="63" customHeight="1" x14ac:dyDescent="0.25">
      <c r="B43" s="1550" t="s">
        <v>1419</v>
      </c>
      <c r="C43" s="1550"/>
      <c r="D43" s="1550"/>
      <c r="E43" s="1550"/>
      <c r="F43" s="1550"/>
      <c r="G43" s="1550"/>
      <c r="H43" s="1550"/>
      <c r="I43" s="1550"/>
      <c r="J43" s="537"/>
    </row>
    <row r="44" spans="2:10" s="26" customFormat="1" ht="13.5" customHeight="1" x14ac:dyDescent="0.25">
      <c r="H44" s="87"/>
      <c r="I44" s="533" t="s">
        <v>1314</v>
      </c>
    </row>
    <row r="45" spans="2:10" ht="20.25" customHeight="1" x14ac:dyDescent="0.25">
      <c r="B45" s="1971" t="s">
        <v>752</v>
      </c>
      <c r="C45" s="1971"/>
      <c r="D45" s="1971"/>
      <c r="E45" s="1971"/>
      <c r="F45" s="1971"/>
      <c r="G45" s="1971"/>
      <c r="H45" s="1971"/>
      <c r="I45" s="1971"/>
    </row>
    <row r="46" spans="2:10" ht="73.5" customHeight="1" x14ac:dyDescent="0.25">
      <c r="B46" s="1550" t="s">
        <v>861</v>
      </c>
      <c r="C46" s="1550"/>
      <c r="D46" s="1550"/>
      <c r="E46" s="1550"/>
      <c r="F46" s="1550"/>
      <c r="G46" s="1550"/>
      <c r="H46" s="1550"/>
      <c r="I46" s="1550"/>
    </row>
    <row r="47" spans="2:10" ht="24.75" customHeight="1" x14ac:dyDescent="0.25">
      <c r="B47" s="1974" t="s">
        <v>753</v>
      </c>
      <c r="C47" s="1974"/>
      <c r="D47" s="1974"/>
      <c r="E47" s="1974"/>
      <c r="F47" s="1974"/>
      <c r="G47" s="1974"/>
      <c r="H47" s="1974"/>
      <c r="I47" s="1974"/>
      <c r="J47" s="539"/>
    </row>
    <row r="48" spans="2:10" ht="56.25" customHeight="1" x14ac:dyDescent="0.25">
      <c r="B48" s="1550" t="s">
        <v>754</v>
      </c>
      <c r="C48" s="1550"/>
      <c r="D48" s="1550"/>
      <c r="E48" s="1550"/>
      <c r="F48" s="1550"/>
      <c r="G48" s="1550"/>
      <c r="H48" s="1550"/>
      <c r="I48" s="1550"/>
      <c r="J48" s="379"/>
    </row>
    <row r="49" spans="2:11" ht="94.5" customHeight="1" x14ac:dyDescent="0.25">
      <c r="B49" s="1550" t="s">
        <v>1961</v>
      </c>
      <c r="C49" s="1550"/>
      <c r="D49" s="1550"/>
      <c r="E49" s="1550"/>
      <c r="F49" s="1550"/>
      <c r="G49" s="1550"/>
      <c r="H49" s="1550"/>
      <c r="I49" s="1550"/>
      <c r="J49" s="379"/>
    </row>
    <row r="50" spans="2:11" ht="61.5" customHeight="1" x14ac:dyDescent="0.25">
      <c r="B50" s="1550" t="s">
        <v>755</v>
      </c>
      <c r="C50" s="1550"/>
      <c r="D50" s="1550"/>
      <c r="E50" s="1550"/>
      <c r="F50" s="1550"/>
      <c r="G50" s="1550"/>
      <c r="H50" s="1550"/>
      <c r="I50" s="1550"/>
      <c r="J50" s="379"/>
    </row>
    <row r="51" spans="2:11" ht="41.25" customHeight="1" x14ac:dyDescent="0.25">
      <c r="B51" s="1550" t="s">
        <v>867</v>
      </c>
      <c r="C51" s="1550"/>
      <c r="D51" s="1550"/>
      <c r="E51" s="1550"/>
      <c r="F51" s="1550"/>
      <c r="G51" s="1550"/>
      <c r="H51" s="1550"/>
      <c r="I51" s="1550"/>
      <c r="J51" s="379"/>
    </row>
    <row r="52" spans="2:11" ht="42.75" customHeight="1" x14ac:dyDescent="0.25">
      <c r="B52" s="1550" t="s">
        <v>756</v>
      </c>
      <c r="C52" s="1550"/>
      <c r="D52" s="1550"/>
      <c r="E52" s="1550"/>
      <c r="F52" s="1550"/>
      <c r="G52" s="1550"/>
      <c r="H52" s="1550"/>
      <c r="I52" s="1550"/>
      <c r="J52" s="379"/>
    </row>
    <row r="53" spans="2:11" ht="24.75" customHeight="1" x14ac:dyDescent="0.25">
      <c r="B53" s="1973" t="s">
        <v>757</v>
      </c>
      <c r="C53" s="1973"/>
      <c r="D53" s="1973"/>
      <c r="E53" s="1973"/>
      <c r="F53" s="1973"/>
      <c r="G53" s="1973"/>
      <c r="H53" s="1973"/>
      <c r="I53" s="1973"/>
    </row>
    <row r="54" spans="2:11" ht="75" customHeight="1" x14ac:dyDescent="0.25">
      <c r="B54" s="1550" t="s">
        <v>868</v>
      </c>
      <c r="C54" s="1550"/>
      <c r="D54" s="1550"/>
      <c r="E54" s="1550"/>
      <c r="F54" s="1550"/>
      <c r="G54" s="1550"/>
      <c r="H54" s="1550"/>
      <c r="I54" s="1550"/>
      <c r="J54" s="379"/>
    </row>
    <row r="55" spans="2:11" ht="39.75" customHeight="1" x14ac:dyDescent="0.25">
      <c r="B55" s="1550" t="s">
        <v>758</v>
      </c>
      <c r="C55" s="1550"/>
      <c r="D55" s="1550"/>
      <c r="E55" s="1550"/>
      <c r="F55" s="1550"/>
      <c r="G55" s="1550"/>
      <c r="H55" s="1550"/>
      <c r="I55" s="1550"/>
      <c r="J55" s="379"/>
    </row>
    <row r="56" spans="2:11" ht="35.25" customHeight="1" x14ac:dyDescent="0.25">
      <c r="B56" s="1552" t="s">
        <v>2053</v>
      </c>
      <c r="C56" s="1552"/>
      <c r="D56" s="1552"/>
      <c r="E56" s="1552"/>
      <c r="F56" s="1552"/>
      <c r="G56" s="1552"/>
      <c r="H56" s="1552"/>
      <c r="I56" s="1552"/>
      <c r="J56" s="379"/>
    </row>
    <row r="57" spans="2:11" ht="43.5" customHeight="1" x14ac:dyDescent="0.25">
      <c r="B57" s="1550" t="s">
        <v>759</v>
      </c>
      <c r="C57" s="1550"/>
      <c r="D57" s="1550"/>
      <c r="E57" s="1550"/>
      <c r="F57" s="1550"/>
      <c r="G57" s="1550"/>
      <c r="H57" s="1550"/>
      <c r="I57" s="1550"/>
      <c r="J57" s="379"/>
    </row>
    <row r="58" spans="2:11" ht="43.5" customHeight="1" x14ac:dyDescent="0.25">
      <c r="B58" s="1550" t="s">
        <v>760</v>
      </c>
      <c r="C58" s="1550"/>
      <c r="D58" s="1550"/>
      <c r="E58" s="1550"/>
      <c r="F58" s="1550"/>
      <c r="G58" s="1550"/>
      <c r="H58" s="1550"/>
      <c r="I58" s="1550"/>
      <c r="J58" s="379"/>
    </row>
    <row r="59" spans="2:11" ht="15.75" customHeight="1" x14ac:dyDescent="0.25">
      <c r="B59" s="1550" t="s">
        <v>761</v>
      </c>
      <c r="C59" s="1550"/>
      <c r="D59" s="1550"/>
      <c r="E59" s="1550"/>
      <c r="F59" s="1550"/>
      <c r="G59" s="1550"/>
      <c r="H59" s="1550"/>
      <c r="I59" s="1550"/>
      <c r="J59" s="379"/>
    </row>
    <row r="60" spans="2:11" ht="15.75" customHeight="1" x14ac:dyDescent="0.25">
      <c r="B60" s="1977" t="s">
        <v>869</v>
      </c>
      <c r="C60" s="1977"/>
      <c r="D60" s="1977"/>
      <c r="E60" s="1977"/>
      <c r="F60" s="1977"/>
      <c r="G60" s="1977"/>
      <c r="H60" s="1977"/>
      <c r="I60" s="1977"/>
      <c r="J60" s="379"/>
    </row>
    <row r="61" spans="2:11" ht="35.25" customHeight="1" x14ac:dyDescent="0.25">
      <c r="B61" s="1504" t="s">
        <v>1884</v>
      </c>
      <c r="C61" s="1504"/>
      <c r="D61" s="1504"/>
      <c r="E61" s="1504"/>
      <c r="F61" s="1504"/>
      <c r="G61" s="1504"/>
      <c r="H61" s="1504"/>
      <c r="I61" s="1504"/>
      <c r="J61" s="1570"/>
      <c r="K61" s="1570"/>
    </row>
    <row r="62" spans="2:11" s="655" customFormat="1" ht="31.5" customHeight="1" x14ac:dyDescent="0.25">
      <c r="B62" s="1504" t="s">
        <v>1401</v>
      </c>
      <c r="C62" s="1504"/>
      <c r="D62" s="1504"/>
      <c r="E62" s="1504"/>
      <c r="F62" s="1504"/>
      <c r="G62" s="1504"/>
      <c r="H62" s="1504"/>
      <c r="I62" s="1504"/>
      <c r="J62" s="379"/>
    </row>
    <row r="63" spans="2:11" ht="38.25" customHeight="1" x14ac:dyDescent="0.25">
      <c r="B63" s="1550" t="s">
        <v>1885</v>
      </c>
      <c r="C63" s="1550"/>
      <c r="D63" s="1550"/>
      <c r="E63" s="1550"/>
      <c r="F63" s="1550"/>
      <c r="G63" s="1550"/>
      <c r="H63" s="1550"/>
      <c r="I63" s="1550"/>
      <c r="J63" s="1917"/>
      <c r="K63" s="1917"/>
    </row>
    <row r="64" spans="2:11" ht="21" customHeight="1" x14ac:dyDescent="0.25">
      <c r="B64" s="1550" t="s">
        <v>762</v>
      </c>
      <c r="C64" s="1550"/>
      <c r="D64" s="1550"/>
      <c r="E64" s="1550"/>
      <c r="F64" s="1550"/>
      <c r="G64" s="1550"/>
      <c r="H64" s="1550"/>
      <c r="I64" s="1550"/>
      <c r="J64" s="379"/>
    </row>
    <row r="65" spans="2:13" ht="53.25" customHeight="1" x14ac:dyDescent="0.25">
      <c r="B65" s="1550" t="s">
        <v>1883</v>
      </c>
      <c r="C65" s="1550"/>
      <c r="D65" s="1550"/>
      <c r="E65" s="1550"/>
      <c r="F65" s="1550"/>
      <c r="G65" s="1550"/>
      <c r="H65" s="1550"/>
      <c r="I65" s="1550"/>
      <c r="J65" s="379"/>
    </row>
    <row r="66" spans="2:13" s="26" customFormat="1" ht="15" customHeight="1" x14ac:dyDescent="0.25">
      <c r="H66" s="87"/>
      <c r="I66" s="533" t="s">
        <v>1315</v>
      </c>
    </row>
    <row r="67" spans="2:13" ht="114.75" customHeight="1" x14ac:dyDescent="0.25">
      <c r="B67" s="1550" t="s">
        <v>1104</v>
      </c>
      <c r="C67" s="1550"/>
      <c r="D67" s="1550"/>
      <c r="E67" s="1550"/>
      <c r="F67" s="1550"/>
      <c r="G67" s="1550"/>
      <c r="H67" s="1550"/>
      <c r="I67" s="1550"/>
      <c r="J67" s="379"/>
    </row>
    <row r="68" spans="2:13" ht="24.75" customHeight="1" x14ac:dyDescent="0.25">
      <c r="B68" s="1973" t="s">
        <v>852</v>
      </c>
      <c r="C68" s="1973"/>
      <c r="D68" s="1973"/>
      <c r="E68" s="1973"/>
      <c r="F68" s="1973"/>
      <c r="G68" s="1973"/>
      <c r="H68" s="1973"/>
      <c r="I68" s="1973"/>
    </row>
    <row r="69" spans="2:13" ht="63" customHeight="1" x14ac:dyDescent="0.25">
      <c r="B69" s="1550" t="s">
        <v>870</v>
      </c>
      <c r="C69" s="1550"/>
      <c r="D69" s="1550"/>
      <c r="E69" s="1550"/>
      <c r="F69" s="1550"/>
      <c r="G69" s="1550"/>
      <c r="H69" s="1550"/>
      <c r="I69" s="1550"/>
      <c r="J69" s="379"/>
      <c r="M69" s="538"/>
    </row>
    <row r="70" spans="2:13" ht="30" customHeight="1" thickBot="1" x14ac:dyDescent="0.3">
      <c r="B70" s="1971" t="s">
        <v>863</v>
      </c>
      <c r="C70" s="1971"/>
      <c r="D70" s="1971"/>
      <c r="E70" s="1971"/>
      <c r="F70" s="1971"/>
      <c r="G70" s="1971"/>
      <c r="H70" s="1971"/>
      <c r="I70" s="1971"/>
    </row>
    <row r="71" spans="2:13" ht="31.5" customHeight="1" thickTop="1" x14ac:dyDescent="0.25">
      <c r="C71" s="1978" t="s">
        <v>831</v>
      </c>
      <c r="D71" s="1979"/>
      <c r="E71" s="1979"/>
      <c r="F71" s="1979"/>
      <c r="G71" s="1979"/>
      <c r="H71" s="622" t="s">
        <v>832</v>
      </c>
      <c r="I71" s="620"/>
    </row>
    <row r="72" spans="2:13" ht="15.75" customHeight="1" x14ac:dyDescent="0.25">
      <c r="C72" s="1980" t="s">
        <v>833</v>
      </c>
      <c r="D72" s="1981"/>
      <c r="E72" s="1981"/>
      <c r="F72" s="1981"/>
      <c r="G72" s="1981"/>
      <c r="H72" s="623" t="s">
        <v>834</v>
      </c>
    </row>
    <row r="73" spans="2:13" ht="19.5" customHeight="1" x14ac:dyDescent="0.25">
      <c r="B73" s="956"/>
      <c r="C73" s="1982" t="s">
        <v>825</v>
      </c>
      <c r="D73" s="1689"/>
      <c r="E73" s="1689"/>
      <c r="F73" s="1689"/>
      <c r="G73" s="1689"/>
      <c r="H73" s="624">
        <v>9936768.1099999994</v>
      </c>
      <c r="I73" s="956"/>
    </row>
    <row r="74" spans="2:13" ht="15.75" customHeight="1" x14ac:dyDescent="0.25">
      <c r="C74" s="1980" t="s">
        <v>826</v>
      </c>
      <c r="D74" s="1981"/>
      <c r="E74" s="1981"/>
      <c r="F74" s="1981"/>
      <c r="G74" s="1981"/>
      <c r="H74" s="624">
        <v>5583423.54</v>
      </c>
    </row>
    <row r="75" spans="2:13" ht="19.5" customHeight="1" thickBot="1" x14ac:dyDescent="0.3">
      <c r="B75" s="956"/>
      <c r="C75" s="1992" t="s">
        <v>835</v>
      </c>
      <c r="D75" s="1993"/>
      <c r="E75" s="1993"/>
      <c r="F75" s="1993"/>
      <c r="G75" s="1993"/>
      <c r="H75" s="628">
        <f>ROUND((H73-H74)/H73,4)</f>
        <v>0.43809999999999999</v>
      </c>
      <c r="I75" s="956"/>
    </row>
    <row r="76" spans="2:13" ht="7.5" customHeight="1" thickTop="1" x14ac:dyDescent="0.25"/>
    <row r="77" spans="2:13" ht="115.5" customHeight="1" thickBot="1" x14ac:dyDescent="0.3">
      <c r="B77" s="1550" t="s">
        <v>2054</v>
      </c>
      <c r="C77" s="1550"/>
      <c r="D77" s="1550"/>
      <c r="E77" s="1550"/>
      <c r="F77" s="1550"/>
      <c r="G77" s="1550"/>
      <c r="H77" s="1550"/>
      <c r="I77" s="1550"/>
    </row>
    <row r="78" spans="2:13" ht="18.75" customHeight="1" thickTop="1" x14ac:dyDescent="0.25">
      <c r="B78" s="26"/>
      <c r="C78" s="1989" t="s">
        <v>836</v>
      </c>
      <c r="D78" s="1990"/>
      <c r="E78" s="1990"/>
      <c r="F78" s="1990"/>
      <c r="G78" s="1990"/>
      <c r="H78" s="1991"/>
      <c r="I78" s="26"/>
    </row>
    <row r="79" spans="2:13" ht="18.75" customHeight="1" x14ac:dyDescent="0.25">
      <c r="B79" s="26"/>
      <c r="C79" s="1994" t="s">
        <v>837</v>
      </c>
      <c r="D79" s="1995"/>
      <c r="E79" s="1995"/>
      <c r="F79" s="1995"/>
      <c r="G79" s="1995"/>
      <c r="H79" s="1996"/>
      <c r="I79" s="26"/>
    </row>
    <row r="80" spans="2:13" ht="31.5" x14ac:dyDescent="0.25">
      <c r="B80" s="27"/>
      <c r="C80" s="633" t="s">
        <v>822</v>
      </c>
      <c r="D80" s="634" t="s">
        <v>823</v>
      </c>
      <c r="E80" s="634" t="s">
        <v>824</v>
      </c>
      <c r="F80" s="635" t="s">
        <v>825</v>
      </c>
      <c r="G80" s="635" t="s">
        <v>826</v>
      </c>
      <c r="H80" s="636" t="s">
        <v>827</v>
      </c>
      <c r="I80" s="619"/>
    </row>
    <row r="81" spans="2:9" ht="15.75" x14ac:dyDescent="0.25">
      <c r="B81" s="27"/>
      <c r="C81" s="629" t="s">
        <v>830</v>
      </c>
      <c r="D81" s="630" t="s">
        <v>828</v>
      </c>
      <c r="E81" s="631" t="s">
        <v>829</v>
      </c>
      <c r="F81" s="632">
        <v>16938760</v>
      </c>
      <c r="G81" s="632">
        <v>9797629.2200000007</v>
      </c>
      <c r="H81" s="637">
        <f>ROUND((F81-G81)/F81,4)</f>
        <v>0.42159999999999997</v>
      </c>
      <c r="I81" s="619"/>
    </row>
    <row r="82" spans="2:9" ht="15.75" x14ac:dyDescent="0.25">
      <c r="B82" s="27"/>
      <c r="C82" s="629" t="s">
        <v>830</v>
      </c>
      <c r="D82" s="630" t="s">
        <v>828</v>
      </c>
      <c r="E82" s="631" t="s">
        <v>829</v>
      </c>
      <c r="F82" s="632">
        <v>8479095.7899999991</v>
      </c>
      <c r="G82" s="632">
        <v>4449992.8899999997</v>
      </c>
      <c r="H82" s="637">
        <f t="shared" ref="H82:H88" si="0">ROUND((F82-G82)/F82,4)</f>
        <v>0.47520000000000001</v>
      </c>
      <c r="I82" s="619"/>
    </row>
    <row r="83" spans="2:9" ht="15.75" x14ac:dyDescent="0.25">
      <c r="B83" s="27"/>
      <c r="C83" s="629" t="s">
        <v>830</v>
      </c>
      <c r="D83" s="630" t="s">
        <v>828</v>
      </c>
      <c r="E83" s="631" t="s">
        <v>829</v>
      </c>
      <c r="F83" s="632">
        <v>9004398.3599999994</v>
      </c>
      <c r="G83" s="632">
        <v>5243997.17</v>
      </c>
      <c r="H83" s="637">
        <f t="shared" si="0"/>
        <v>0.41760000000000003</v>
      </c>
      <c r="I83" s="619"/>
    </row>
    <row r="84" spans="2:9" ht="15.75" x14ac:dyDescent="0.25">
      <c r="B84" s="27"/>
      <c r="C84" s="629" t="s">
        <v>830</v>
      </c>
      <c r="D84" s="630" t="s">
        <v>828</v>
      </c>
      <c r="E84" s="631" t="s">
        <v>829</v>
      </c>
      <c r="F84" s="632">
        <v>9665385.3900000006</v>
      </c>
      <c r="G84" s="632">
        <v>5599242.3200000003</v>
      </c>
      <c r="H84" s="637">
        <f t="shared" si="0"/>
        <v>0.42070000000000002</v>
      </c>
      <c r="I84" s="619"/>
    </row>
    <row r="85" spans="2:9" ht="15.75" x14ac:dyDescent="0.25">
      <c r="B85" s="27"/>
      <c r="C85" s="629" t="s">
        <v>830</v>
      </c>
      <c r="D85" s="630" t="s">
        <v>828</v>
      </c>
      <c r="E85" s="631" t="s">
        <v>829</v>
      </c>
      <c r="F85" s="632">
        <v>5558930.7800000003</v>
      </c>
      <c r="G85" s="632">
        <v>3583979.83</v>
      </c>
      <c r="H85" s="637">
        <f t="shared" si="0"/>
        <v>0.3553</v>
      </c>
      <c r="I85" s="619"/>
    </row>
    <row r="86" spans="2:9" ht="15.75" x14ac:dyDescent="0.25">
      <c r="B86" s="27"/>
      <c r="C86" s="629" t="s">
        <v>830</v>
      </c>
      <c r="D86" s="630" t="s">
        <v>828</v>
      </c>
      <c r="E86" s="631" t="s">
        <v>829</v>
      </c>
      <c r="F86" s="632">
        <v>9946248.1999999993</v>
      </c>
      <c r="G86" s="632">
        <v>5747991.3099999996</v>
      </c>
      <c r="H86" s="637">
        <f t="shared" si="0"/>
        <v>0.42209999999999998</v>
      </c>
      <c r="I86" s="619"/>
    </row>
    <row r="87" spans="2:9" ht="15.75" x14ac:dyDescent="0.25">
      <c r="B87" s="27"/>
      <c r="C87" s="629" t="s">
        <v>830</v>
      </c>
      <c r="D87" s="630" t="s">
        <v>828</v>
      </c>
      <c r="E87" s="631" t="s">
        <v>829</v>
      </c>
      <c r="F87" s="632">
        <v>10903044.6</v>
      </c>
      <c r="G87" s="632">
        <v>5819993.9199999999</v>
      </c>
      <c r="H87" s="637">
        <f t="shared" si="0"/>
        <v>0.4662</v>
      </c>
      <c r="I87" s="619"/>
    </row>
    <row r="88" spans="2:9" ht="15.75" x14ac:dyDescent="0.25">
      <c r="B88" s="27"/>
      <c r="C88" s="629" t="s">
        <v>830</v>
      </c>
      <c r="D88" s="630" t="s">
        <v>828</v>
      </c>
      <c r="E88" s="631" t="s">
        <v>829</v>
      </c>
      <c r="F88" s="632">
        <v>8497136.1300000008</v>
      </c>
      <c r="G88" s="632">
        <v>4900000</v>
      </c>
      <c r="H88" s="637">
        <f t="shared" si="0"/>
        <v>0.42330000000000001</v>
      </c>
      <c r="I88" s="619"/>
    </row>
    <row r="89" spans="2:9" ht="15.75" x14ac:dyDescent="0.25">
      <c r="B89" s="27"/>
      <c r="C89" s="1983" t="s">
        <v>838</v>
      </c>
      <c r="D89" s="1984"/>
      <c r="E89" s="1984"/>
      <c r="F89" s="1984"/>
      <c r="G89" s="1985"/>
      <c r="H89" s="638">
        <f>AVERAGE(H81:H88)</f>
        <v>0.42525000000000002</v>
      </c>
      <c r="I89" s="619"/>
    </row>
    <row r="90" spans="2:9" ht="15.75" x14ac:dyDescent="0.25">
      <c r="B90" s="27"/>
      <c r="C90" s="1983" t="s">
        <v>839</v>
      </c>
      <c r="D90" s="1984"/>
      <c r="E90" s="1984"/>
      <c r="F90" s="1984"/>
      <c r="G90" s="1985"/>
      <c r="H90" s="639">
        <f>ROUND(_xlfn.STDEV.S(H81:H88),4)</f>
        <v>3.6200000000000003E-2</v>
      </c>
      <c r="I90" s="619"/>
    </row>
    <row r="91" spans="2:9" ht="15.75" x14ac:dyDescent="0.25">
      <c r="B91" s="27"/>
      <c r="C91" s="1983" t="s">
        <v>840</v>
      </c>
      <c r="D91" s="1984"/>
      <c r="E91" s="1984"/>
      <c r="F91" s="1984"/>
      <c r="G91" s="1985"/>
      <c r="H91" s="638">
        <f>H89+H90</f>
        <v>0.46145000000000003</v>
      </c>
      <c r="I91" s="619"/>
    </row>
    <row r="92" spans="2:9" ht="16.5" thickBot="1" x14ac:dyDescent="0.3">
      <c r="B92" s="27"/>
      <c r="C92" s="1986" t="s">
        <v>841</v>
      </c>
      <c r="D92" s="1987"/>
      <c r="E92" s="1987"/>
      <c r="F92" s="1987"/>
      <c r="G92" s="1988"/>
      <c r="H92" s="640">
        <f>H89-H90</f>
        <v>0.38905000000000001</v>
      </c>
      <c r="I92" s="619"/>
    </row>
    <row r="93" spans="2:9" ht="82.5" customHeight="1" thickTop="1" thickBot="1" x14ac:dyDescent="0.3">
      <c r="B93" s="27"/>
      <c r="C93" s="641"/>
      <c r="D93" s="642"/>
      <c r="E93" s="642"/>
      <c r="F93" s="642"/>
      <c r="G93" s="642"/>
      <c r="H93" s="643"/>
      <c r="I93" s="619"/>
    </row>
    <row r="94" spans="2:9" ht="69" customHeight="1" thickTop="1" x14ac:dyDescent="0.25">
      <c r="B94" s="1550" t="s">
        <v>880</v>
      </c>
      <c r="C94" s="1550"/>
      <c r="D94" s="1550"/>
      <c r="E94" s="1550"/>
      <c r="F94" s="1550"/>
      <c r="G94" s="1550"/>
      <c r="H94" s="1550"/>
      <c r="I94" s="1550"/>
    </row>
    <row r="95" spans="2:9" ht="33.75" customHeight="1" x14ac:dyDescent="0.25">
      <c r="B95" s="1851" t="s">
        <v>878</v>
      </c>
      <c r="C95" s="1851"/>
      <c r="D95" s="1851"/>
      <c r="E95" s="1851"/>
      <c r="F95" s="1851"/>
      <c r="G95" s="1851"/>
      <c r="H95" s="1851"/>
      <c r="I95" s="1851"/>
    </row>
    <row r="96" spans="2:9" ht="17.25" customHeight="1" thickBot="1" x14ac:dyDescent="0.3">
      <c r="B96" s="956"/>
      <c r="C96" s="955"/>
      <c r="D96" s="955"/>
      <c r="E96" s="955"/>
      <c r="F96" s="955"/>
      <c r="G96" s="955"/>
      <c r="H96" s="626"/>
      <c r="I96" s="533" t="s">
        <v>1316</v>
      </c>
    </row>
    <row r="97" spans="2:9" ht="18.75" customHeight="1" thickTop="1" x14ac:dyDescent="0.25">
      <c r="B97" s="26"/>
      <c r="C97" s="1989" t="s">
        <v>848</v>
      </c>
      <c r="D97" s="1990"/>
      <c r="E97" s="1990"/>
      <c r="F97" s="1990"/>
      <c r="G97" s="1990"/>
      <c r="H97" s="1991"/>
      <c r="I97" s="26"/>
    </row>
    <row r="98" spans="2:9" ht="31.5" x14ac:dyDescent="0.25">
      <c r="B98" s="27"/>
      <c r="C98" s="633" t="s">
        <v>822</v>
      </c>
      <c r="D98" s="634" t="s">
        <v>823</v>
      </c>
      <c r="E98" s="634" t="s">
        <v>824</v>
      </c>
      <c r="F98" s="635" t="s">
        <v>825</v>
      </c>
      <c r="G98" s="635" t="s">
        <v>826</v>
      </c>
      <c r="H98" s="636" t="s">
        <v>827</v>
      </c>
      <c r="I98" s="619"/>
    </row>
    <row r="99" spans="2:9" ht="15.75" x14ac:dyDescent="0.25">
      <c r="B99" s="27"/>
      <c r="C99" s="629" t="s">
        <v>830</v>
      </c>
      <c r="D99" s="630" t="s">
        <v>828</v>
      </c>
      <c r="E99" s="631" t="s">
        <v>829</v>
      </c>
      <c r="F99" s="632">
        <v>16938760</v>
      </c>
      <c r="G99" s="632">
        <v>9797629.2200000007</v>
      </c>
      <c r="H99" s="637">
        <f>ROUND((F99-G99)/F99,4)</f>
        <v>0.42159999999999997</v>
      </c>
      <c r="I99" s="619"/>
    </row>
    <row r="100" spans="2:9" ht="15.75" x14ac:dyDescent="0.25">
      <c r="B100" s="27"/>
      <c r="C100" s="645" t="s">
        <v>830</v>
      </c>
      <c r="D100" s="646" t="s">
        <v>828</v>
      </c>
      <c r="E100" s="647" t="s">
        <v>829</v>
      </c>
      <c r="F100" s="648">
        <v>8479095.7899999991</v>
      </c>
      <c r="G100" s="648">
        <v>4449992.8899999997</v>
      </c>
      <c r="H100" s="649">
        <f t="shared" ref="H100:H106" si="1">ROUND((F100-G100)/F100,4)</f>
        <v>0.47520000000000001</v>
      </c>
      <c r="I100" s="619"/>
    </row>
    <row r="101" spans="2:9" ht="15.75" x14ac:dyDescent="0.25">
      <c r="B101" s="27"/>
      <c r="C101" s="629" t="s">
        <v>830</v>
      </c>
      <c r="D101" s="630" t="s">
        <v>828</v>
      </c>
      <c r="E101" s="631" t="s">
        <v>829</v>
      </c>
      <c r="F101" s="632">
        <v>9004398.3599999994</v>
      </c>
      <c r="G101" s="632">
        <v>5243997.17</v>
      </c>
      <c r="H101" s="637">
        <f t="shared" si="1"/>
        <v>0.41760000000000003</v>
      </c>
      <c r="I101" s="619"/>
    </row>
    <row r="102" spans="2:9" ht="15.75" x14ac:dyDescent="0.25">
      <c r="B102" s="27"/>
      <c r="C102" s="629" t="s">
        <v>830</v>
      </c>
      <c r="D102" s="630" t="s">
        <v>828</v>
      </c>
      <c r="E102" s="631" t="s">
        <v>829</v>
      </c>
      <c r="F102" s="632">
        <v>9665385.3900000006</v>
      </c>
      <c r="G102" s="632">
        <v>5599242.3200000003</v>
      </c>
      <c r="H102" s="637">
        <f t="shared" si="1"/>
        <v>0.42070000000000002</v>
      </c>
      <c r="I102" s="619"/>
    </row>
    <row r="103" spans="2:9" ht="15.75" x14ac:dyDescent="0.25">
      <c r="B103" s="27"/>
      <c r="C103" s="645" t="s">
        <v>830</v>
      </c>
      <c r="D103" s="646" t="s">
        <v>828</v>
      </c>
      <c r="E103" s="647" t="s">
        <v>829</v>
      </c>
      <c r="F103" s="648">
        <v>5558930.7800000003</v>
      </c>
      <c r="G103" s="648">
        <v>3583979.83</v>
      </c>
      <c r="H103" s="649">
        <f t="shared" si="1"/>
        <v>0.3553</v>
      </c>
      <c r="I103" s="619"/>
    </row>
    <row r="104" spans="2:9" ht="15.75" x14ac:dyDescent="0.25">
      <c r="B104" s="27"/>
      <c r="C104" s="629" t="s">
        <v>830</v>
      </c>
      <c r="D104" s="630" t="s">
        <v>828</v>
      </c>
      <c r="E104" s="631" t="s">
        <v>829</v>
      </c>
      <c r="F104" s="632">
        <v>9946248.1999999993</v>
      </c>
      <c r="G104" s="632">
        <v>5747991.3099999996</v>
      </c>
      <c r="H104" s="637">
        <f t="shared" si="1"/>
        <v>0.42209999999999998</v>
      </c>
      <c r="I104" s="619"/>
    </row>
    <row r="105" spans="2:9" ht="15.75" x14ac:dyDescent="0.25">
      <c r="B105" s="27"/>
      <c r="C105" s="645" t="s">
        <v>830</v>
      </c>
      <c r="D105" s="646" t="s">
        <v>828</v>
      </c>
      <c r="E105" s="647" t="s">
        <v>829</v>
      </c>
      <c r="F105" s="648">
        <v>10903044.6</v>
      </c>
      <c r="G105" s="648">
        <v>5819993.9199999999</v>
      </c>
      <c r="H105" s="649">
        <f t="shared" si="1"/>
        <v>0.4662</v>
      </c>
      <c r="I105" s="619"/>
    </row>
    <row r="106" spans="2:9" ht="15.75" x14ac:dyDescent="0.25">
      <c r="B106" s="27"/>
      <c r="C106" s="629" t="s">
        <v>830</v>
      </c>
      <c r="D106" s="630" t="s">
        <v>828</v>
      </c>
      <c r="E106" s="631" t="s">
        <v>829</v>
      </c>
      <c r="F106" s="632">
        <v>8497136.1300000008</v>
      </c>
      <c r="G106" s="632">
        <v>4900000</v>
      </c>
      <c r="H106" s="637">
        <f t="shared" si="1"/>
        <v>0.42330000000000001</v>
      </c>
      <c r="I106" s="619"/>
    </row>
    <row r="107" spans="2:9" ht="15.75" x14ac:dyDescent="0.25">
      <c r="B107" s="27"/>
      <c r="C107" s="1983" t="s">
        <v>838</v>
      </c>
      <c r="D107" s="1984"/>
      <c r="E107" s="1984"/>
      <c r="F107" s="1984"/>
      <c r="G107" s="1985"/>
      <c r="H107" s="638">
        <f>AVERAGE(H99,H101:H102,H104:H104,H106)</f>
        <v>0.42105999999999993</v>
      </c>
      <c r="I107" s="619"/>
    </row>
    <row r="108" spans="2:9" ht="15.75" x14ac:dyDescent="0.25">
      <c r="B108" s="27"/>
      <c r="C108" s="1983" t="s">
        <v>839</v>
      </c>
      <c r="D108" s="1984"/>
      <c r="E108" s="1984"/>
      <c r="F108" s="1984"/>
      <c r="G108" s="1985"/>
      <c r="H108" s="639">
        <f>ROUND(_xlfn.STDEV.S(H99,H101:H102,H104:H104,H106),4)</f>
        <v>2.2000000000000001E-3</v>
      </c>
      <c r="I108" s="619"/>
    </row>
    <row r="109" spans="2:9" ht="15.75" x14ac:dyDescent="0.25">
      <c r="B109" s="27"/>
      <c r="C109" s="1983" t="s">
        <v>840</v>
      </c>
      <c r="D109" s="1984"/>
      <c r="E109" s="1984"/>
      <c r="F109" s="1984"/>
      <c r="G109" s="1985"/>
      <c r="H109" s="638">
        <f>H107+H108</f>
        <v>0.42325999999999991</v>
      </c>
      <c r="I109" s="619"/>
    </row>
    <row r="110" spans="2:9" ht="16.5" thickBot="1" x14ac:dyDescent="0.3">
      <c r="B110" s="27"/>
      <c r="C110" s="1986" t="s">
        <v>841</v>
      </c>
      <c r="D110" s="1987"/>
      <c r="E110" s="1987"/>
      <c r="F110" s="1987"/>
      <c r="G110" s="1988"/>
      <c r="H110" s="640">
        <f>H107-H108</f>
        <v>0.41885999999999995</v>
      </c>
      <c r="I110" s="619"/>
    </row>
    <row r="111" spans="2:9" ht="17.25" customHeight="1" thickTop="1" thickBot="1" x14ac:dyDescent="0.3">
      <c r="B111" s="1971" t="s">
        <v>864</v>
      </c>
      <c r="C111" s="1971"/>
      <c r="D111" s="1971"/>
      <c r="E111" s="1971"/>
      <c r="F111" s="1971"/>
      <c r="G111" s="1971"/>
      <c r="H111" s="1971"/>
      <c r="I111" s="1971"/>
    </row>
    <row r="112" spans="2:9" ht="19.5" customHeight="1" thickTop="1" x14ac:dyDescent="0.25">
      <c r="B112" s="956"/>
      <c r="C112" s="1999" t="s">
        <v>835</v>
      </c>
      <c r="D112" s="2000"/>
      <c r="E112" s="2000"/>
      <c r="F112" s="2000"/>
      <c r="G112" s="2000"/>
      <c r="H112" s="657">
        <f>H75</f>
        <v>0.43809999999999999</v>
      </c>
      <c r="I112" s="956"/>
    </row>
    <row r="113" spans="2:13" ht="28.5" customHeight="1" thickBot="1" x14ac:dyDescent="0.3">
      <c r="B113" s="956"/>
      <c r="C113" s="1992" t="s">
        <v>845</v>
      </c>
      <c r="D113" s="1993"/>
      <c r="E113" s="1993"/>
      <c r="F113" s="1993"/>
      <c r="G113" s="1993"/>
      <c r="H113" s="628">
        <f>H107</f>
        <v>0.42105999999999993</v>
      </c>
      <c r="I113" s="956"/>
    </row>
    <row r="114" spans="2:13" ht="21.75" customHeight="1" thickTop="1" x14ac:dyDescent="0.25">
      <c r="B114" s="1974" t="s">
        <v>844</v>
      </c>
      <c r="C114" s="1974"/>
      <c r="D114" s="1974"/>
      <c r="E114" s="1974"/>
      <c r="F114" s="1974"/>
      <c r="G114" s="1974"/>
      <c r="H114" s="1974"/>
      <c r="I114" s="1974"/>
      <c r="J114" s="539"/>
    </row>
    <row r="115" spans="2:13" ht="54" customHeight="1" x14ac:dyDescent="0.25">
      <c r="B115" s="1550" t="s">
        <v>871</v>
      </c>
      <c r="C115" s="1550"/>
      <c r="D115" s="1550"/>
      <c r="E115" s="1550"/>
      <c r="F115" s="1550"/>
      <c r="G115" s="1550"/>
      <c r="H115" s="1550"/>
      <c r="I115" s="1550"/>
      <c r="J115" s="379"/>
      <c r="M115" s="538"/>
    </row>
    <row r="116" spans="2:13" ht="30" customHeight="1" thickBot="1" x14ac:dyDescent="0.3">
      <c r="B116" s="1971" t="s">
        <v>873</v>
      </c>
      <c r="C116" s="1971"/>
      <c r="D116" s="1971"/>
      <c r="E116" s="1971"/>
      <c r="F116" s="1971"/>
      <c r="G116" s="1971"/>
      <c r="H116" s="1971"/>
      <c r="I116" s="1971"/>
      <c r="J116" s="1971"/>
    </row>
    <row r="117" spans="2:13" ht="29.25" customHeight="1" thickTop="1" x14ac:dyDescent="0.25">
      <c r="C117" s="1997" t="s">
        <v>874</v>
      </c>
      <c r="D117" s="1998"/>
      <c r="E117" s="1998"/>
      <c r="F117" s="1998"/>
      <c r="G117" s="1998"/>
      <c r="H117" s="627">
        <v>5422832.4500000002</v>
      </c>
      <c r="I117" s="621"/>
    </row>
    <row r="118" spans="2:13" ht="48" customHeight="1" thickBot="1" x14ac:dyDescent="0.3">
      <c r="B118" s="956"/>
      <c r="C118" s="1992" t="s">
        <v>875</v>
      </c>
      <c r="D118" s="1993"/>
      <c r="E118" s="1993"/>
      <c r="F118" s="1993"/>
      <c r="G118" s="1993"/>
      <c r="H118" s="625">
        <v>6207414.1428776104</v>
      </c>
      <c r="I118" s="956"/>
    </row>
    <row r="119" spans="2:13" ht="30" customHeight="1" thickTop="1" thickBot="1" x14ac:dyDescent="0.3">
      <c r="B119" s="1971" t="s">
        <v>842</v>
      </c>
      <c r="C119" s="1971"/>
      <c r="D119" s="1971"/>
      <c r="E119" s="1971"/>
      <c r="F119" s="1971"/>
      <c r="G119" s="1971"/>
      <c r="H119" s="1971"/>
      <c r="I119" s="1971"/>
    </row>
    <row r="120" spans="2:13" ht="19.5" customHeight="1" thickTop="1" thickBot="1" x14ac:dyDescent="0.3">
      <c r="B120" s="956"/>
      <c r="C120" s="2003" t="s">
        <v>865</v>
      </c>
      <c r="D120" s="2004"/>
      <c r="E120" s="2004"/>
      <c r="F120" s="2004"/>
      <c r="G120" s="2004"/>
      <c r="H120" s="644">
        <v>10877337.380000001</v>
      </c>
      <c r="I120" s="956"/>
    </row>
    <row r="121" spans="2:13" ht="30" customHeight="1" thickTop="1" thickBot="1" x14ac:dyDescent="0.3">
      <c r="B121" s="1971" t="s">
        <v>843</v>
      </c>
      <c r="C121" s="1971"/>
      <c r="D121" s="1971"/>
      <c r="E121" s="1971"/>
      <c r="F121" s="1971"/>
      <c r="G121" s="1971"/>
      <c r="H121" s="1971"/>
      <c r="I121" s="1971"/>
    </row>
    <row r="122" spans="2:13" ht="19.5" customHeight="1" thickTop="1" x14ac:dyDescent="0.25">
      <c r="B122" s="956"/>
      <c r="C122" s="1999" t="s">
        <v>865</v>
      </c>
      <c r="D122" s="2000"/>
      <c r="E122" s="2000"/>
      <c r="F122" s="2000"/>
      <c r="G122" s="2000"/>
      <c r="H122" s="627">
        <f>H120</f>
        <v>10877337.380000001</v>
      </c>
      <c r="I122" s="956"/>
    </row>
    <row r="123" spans="2:13" ht="28.5" customHeight="1" thickBot="1" x14ac:dyDescent="0.3">
      <c r="B123" s="956"/>
      <c r="C123" s="1992" t="s">
        <v>845</v>
      </c>
      <c r="D123" s="1993"/>
      <c r="E123" s="1993"/>
      <c r="F123" s="1993"/>
      <c r="G123" s="1993"/>
      <c r="H123" s="628">
        <f>H113</f>
        <v>0.42105999999999993</v>
      </c>
      <c r="I123" s="956"/>
    </row>
    <row r="124" spans="2:13" ht="18.75" customHeight="1" thickTop="1" x14ac:dyDescent="0.25">
      <c r="C124" s="869"/>
      <c r="D124" s="869"/>
      <c r="E124" s="869"/>
      <c r="F124" s="869"/>
      <c r="G124" s="869"/>
      <c r="H124" s="870"/>
    </row>
    <row r="125" spans="2:13" ht="17.25" customHeight="1" thickBot="1" x14ac:dyDescent="0.3">
      <c r="B125" s="1971" t="s">
        <v>866</v>
      </c>
      <c r="C125" s="1971"/>
      <c r="D125" s="1971"/>
      <c r="E125" s="1971"/>
      <c r="F125" s="1971"/>
      <c r="G125" s="1971"/>
      <c r="H125" s="1971"/>
      <c r="I125" s="1971"/>
    </row>
    <row r="126" spans="2:13" ht="30" customHeight="1" thickTop="1" x14ac:dyDescent="0.25">
      <c r="C126" s="2005" t="s">
        <v>846</v>
      </c>
      <c r="D126" s="2006"/>
      <c r="E126" s="2006"/>
      <c r="F126" s="2006"/>
      <c r="G126" s="2006"/>
      <c r="H126" s="627">
        <f>ROUND(H122*(1-H123),2)</f>
        <v>6297325.7000000002</v>
      </c>
    </row>
    <row r="127" spans="2:13" ht="47.25" customHeight="1" thickBot="1" x14ac:dyDescent="0.3">
      <c r="C127" s="2001" t="s">
        <v>875</v>
      </c>
      <c r="D127" s="2002"/>
      <c r="E127" s="2002"/>
      <c r="F127" s="2002"/>
      <c r="G127" s="2002"/>
      <c r="H127" s="625">
        <f>H118</f>
        <v>6207414.1428776104</v>
      </c>
    </row>
    <row r="128" spans="2:13" ht="24.75" customHeight="1" thickTop="1" x14ac:dyDescent="0.25">
      <c r="B128" s="1974" t="s">
        <v>847</v>
      </c>
      <c r="C128" s="1974"/>
      <c r="D128" s="1974"/>
      <c r="E128" s="1974"/>
      <c r="F128" s="1974"/>
      <c r="G128" s="1974"/>
      <c r="H128" s="1974"/>
      <c r="I128" s="1974"/>
      <c r="J128" s="539"/>
    </row>
    <row r="129" spans="2:13" ht="63" customHeight="1" x14ac:dyDescent="0.25">
      <c r="B129" s="1550" t="s">
        <v>851</v>
      </c>
      <c r="C129" s="1550"/>
      <c r="D129" s="1550"/>
      <c r="E129" s="1550"/>
      <c r="F129" s="1550"/>
      <c r="G129" s="1550"/>
      <c r="H129" s="1550"/>
      <c r="I129" s="1550"/>
      <c r="J129" s="379"/>
      <c r="M129" s="538"/>
    </row>
    <row r="130" spans="2:13" ht="17.25" customHeight="1" x14ac:dyDescent="0.25">
      <c r="B130" s="956"/>
      <c r="C130" s="955"/>
      <c r="D130" s="955"/>
      <c r="E130" s="955"/>
      <c r="F130" s="955"/>
      <c r="G130" s="955"/>
      <c r="H130" s="626"/>
      <c r="I130" s="533" t="s">
        <v>1317</v>
      </c>
    </row>
    <row r="131" spans="2:13" ht="25.5" customHeight="1" x14ac:dyDescent="0.25">
      <c r="B131" s="1973" t="s">
        <v>855</v>
      </c>
      <c r="C131" s="1973"/>
      <c r="D131" s="1973"/>
      <c r="E131" s="1973"/>
      <c r="F131" s="1973"/>
      <c r="G131" s="1973"/>
      <c r="H131" s="1973"/>
      <c r="I131" s="1973"/>
    </row>
    <row r="132" spans="2:13" ht="63" customHeight="1" x14ac:dyDescent="0.25">
      <c r="B132" s="1550" t="s">
        <v>870</v>
      </c>
      <c r="C132" s="1550"/>
      <c r="D132" s="1550"/>
      <c r="E132" s="1550"/>
      <c r="F132" s="1550"/>
      <c r="G132" s="1550"/>
      <c r="H132" s="1550"/>
      <c r="I132" s="1550"/>
      <c r="J132" s="379"/>
      <c r="M132" s="538"/>
    </row>
    <row r="133" spans="2:13" ht="30" customHeight="1" thickBot="1" x14ac:dyDescent="0.3">
      <c r="B133" s="1971" t="s">
        <v>863</v>
      </c>
      <c r="C133" s="1971"/>
      <c r="D133" s="1971"/>
      <c r="E133" s="1971"/>
      <c r="F133" s="1971"/>
      <c r="G133" s="1971"/>
      <c r="H133" s="1971"/>
      <c r="I133" s="1971"/>
    </row>
    <row r="134" spans="2:13" ht="31.5" customHeight="1" thickTop="1" x14ac:dyDescent="0.25">
      <c r="C134" s="1978" t="s">
        <v>831</v>
      </c>
      <c r="D134" s="1979"/>
      <c r="E134" s="1979"/>
      <c r="F134" s="1979"/>
      <c r="G134" s="1979"/>
      <c r="H134" s="622" t="s">
        <v>832</v>
      </c>
      <c r="I134" s="620"/>
    </row>
    <row r="135" spans="2:13" ht="15.75" customHeight="1" x14ac:dyDescent="0.25">
      <c r="C135" s="1980" t="s">
        <v>833</v>
      </c>
      <c r="D135" s="1981"/>
      <c r="E135" s="1981"/>
      <c r="F135" s="1981"/>
      <c r="G135" s="1981"/>
      <c r="H135" s="623" t="s">
        <v>834</v>
      </c>
    </row>
    <row r="136" spans="2:13" ht="19.5" customHeight="1" x14ac:dyDescent="0.25">
      <c r="B136" s="956"/>
      <c r="C136" s="1982" t="s">
        <v>825</v>
      </c>
      <c r="D136" s="1689"/>
      <c r="E136" s="1689"/>
      <c r="F136" s="1689"/>
      <c r="G136" s="1689"/>
      <c r="H136" s="624">
        <v>10866768.109999999</v>
      </c>
      <c r="I136" s="956"/>
    </row>
    <row r="137" spans="2:13" ht="15.75" customHeight="1" x14ac:dyDescent="0.25">
      <c r="C137" s="1980" t="s">
        <v>826</v>
      </c>
      <c r="D137" s="1981"/>
      <c r="E137" s="1981"/>
      <c r="F137" s="1981"/>
      <c r="G137" s="1981"/>
      <c r="H137" s="624">
        <v>6491420.9100000001</v>
      </c>
    </row>
    <row r="138" spans="2:13" ht="19.5" customHeight="1" thickBot="1" x14ac:dyDescent="0.3">
      <c r="B138" s="956"/>
      <c r="C138" s="1992" t="s">
        <v>835</v>
      </c>
      <c r="D138" s="1993"/>
      <c r="E138" s="1993"/>
      <c r="F138" s="1993"/>
      <c r="G138" s="1993"/>
      <c r="H138" s="628">
        <f>ROUND((H136-H137)/H136,4)</f>
        <v>0.40260000000000001</v>
      </c>
      <c r="I138" s="956"/>
    </row>
    <row r="139" spans="2:13" ht="79.5" customHeight="1" thickTop="1" thickBot="1" x14ac:dyDescent="0.3">
      <c r="B139" s="1550" t="s">
        <v>879</v>
      </c>
      <c r="C139" s="1550"/>
      <c r="D139" s="1550"/>
      <c r="E139" s="1550"/>
      <c r="F139" s="1550"/>
      <c r="G139" s="1550"/>
      <c r="H139" s="1550"/>
      <c r="I139" s="1550"/>
    </row>
    <row r="140" spans="2:13" ht="18.75" customHeight="1" thickTop="1" x14ac:dyDescent="0.25">
      <c r="B140" s="26"/>
      <c r="C140" s="1989" t="s">
        <v>836</v>
      </c>
      <c r="D140" s="1990"/>
      <c r="E140" s="1990"/>
      <c r="F140" s="1990"/>
      <c r="G140" s="1990"/>
      <c r="H140" s="1991"/>
      <c r="I140" s="26"/>
    </row>
    <row r="141" spans="2:13" ht="18.75" customHeight="1" x14ac:dyDescent="0.25">
      <c r="B141" s="26"/>
      <c r="C141" s="1994" t="s">
        <v>837</v>
      </c>
      <c r="D141" s="1995"/>
      <c r="E141" s="1995"/>
      <c r="F141" s="1995"/>
      <c r="G141" s="1995"/>
      <c r="H141" s="1996"/>
      <c r="I141" s="26"/>
    </row>
    <row r="142" spans="2:13" ht="31.5" x14ac:dyDescent="0.25">
      <c r="B142" s="27"/>
      <c r="C142" s="633" t="s">
        <v>822</v>
      </c>
      <c r="D142" s="634" t="s">
        <v>823</v>
      </c>
      <c r="E142" s="634" t="s">
        <v>824</v>
      </c>
      <c r="F142" s="635" t="s">
        <v>825</v>
      </c>
      <c r="G142" s="635" t="s">
        <v>826</v>
      </c>
      <c r="H142" s="636" t="s">
        <v>827</v>
      </c>
      <c r="I142" s="619"/>
    </row>
    <row r="143" spans="2:13" ht="15.75" x14ac:dyDescent="0.25">
      <c r="B143" s="27"/>
      <c r="C143" s="629" t="s">
        <v>830</v>
      </c>
      <c r="D143" s="630" t="s">
        <v>828</v>
      </c>
      <c r="E143" s="631" t="s">
        <v>829</v>
      </c>
      <c r="F143" s="632">
        <v>16938760</v>
      </c>
      <c r="G143" s="632">
        <v>9797629.2200000007</v>
      </c>
      <c r="H143" s="637">
        <f>ROUND((F143-G143)/F143,4)</f>
        <v>0.42159999999999997</v>
      </c>
      <c r="I143" s="619"/>
    </row>
    <row r="144" spans="2:13" ht="15.75" x14ac:dyDescent="0.25">
      <c r="B144" s="27"/>
      <c r="C144" s="629" t="s">
        <v>830</v>
      </c>
      <c r="D144" s="630" t="s">
        <v>828</v>
      </c>
      <c r="E144" s="631" t="s">
        <v>829</v>
      </c>
      <c r="F144" s="632">
        <v>8479095.7899999991</v>
      </c>
      <c r="G144" s="632">
        <v>4449992.8899999997</v>
      </c>
      <c r="H144" s="637">
        <f t="shared" ref="H144:H150" si="2">ROUND((F144-G144)/F144,4)</f>
        <v>0.47520000000000001</v>
      </c>
      <c r="I144" s="619"/>
    </row>
    <row r="145" spans="2:9" ht="15.75" x14ac:dyDescent="0.25">
      <c r="B145" s="27"/>
      <c r="C145" s="629" t="s">
        <v>830</v>
      </c>
      <c r="D145" s="630" t="s">
        <v>828</v>
      </c>
      <c r="E145" s="631" t="s">
        <v>829</v>
      </c>
      <c r="F145" s="632">
        <v>9004398.3599999994</v>
      </c>
      <c r="G145" s="632">
        <v>5243997.17</v>
      </c>
      <c r="H145" s="637">
        <f t="shared" si="2"/>
        <v>0.41760000000000003</v>
      </c>
      <c r="I145" s="619"/>
    </row>
    <row r="146" spans="2:9" ht="15.75" x14ac:dyDescent="0.25">
      <c r="B146" s="27"/>
      <c r="C146" s="629" t="s">
        <v>830</v>
      </c>
      <c r="D146" s="630" t="s">
        <v>828</v>
      </c>
      <c r="E146" s="631" t="s">
        <v>829</v>
      </c>
      <c r="F146" s="632">
        <v>9665385.3900000006</v>
      </c>
      <c r="G146" s="632">
        <v>5599242.3200000003</v>
      </c>
      <c r="H146" s="637">
        <f t="shared" si="2"/>
        <v>0.42070000000000002</v>
      </c>
      <c r="I146" s="619"/>
    </row>
    <row r="147" spans="2:9" ht="15.75" x14ac:dyDescent="0.25">
      <c r="B147" s="27"/>
      <c r="C147" s="629" t="s">
        <v>830</v>
      </c>
      <c r="D147" s="630" t="s">
        <v>828</v>
      </c>
      <c r="E147" s="631" t="s">
        <v>829</v>
      </c>
      <c r="F147" s="632">
        <v>5558930.7800000003</v>
      </c>
      <c r="G147" s="632">
        <v>3583979.83</v>
      </c>
      <c r="H147" s="637">
        <f t="shared" si="2"/>
        <v>0.3553</v>
      </c>
      <c r="I147" s="619"/>
    </row>
    <row r="148" spans="2:9" ht="15.75" x14ac:dyDescent="0.25">
      <c r="B148" s="27"/>
      <c r="C148" s="629" t="s">
        <v>830</v>
      </c>
      <c r="D148" s="630" t="s">
        <v>828</v>
      </c>
      <c r="E148" s="631" t="s">
        <v>829</v>
      </c>
      <c r="F148" s="632">
        <v>9946248.1999999993</v>
      </c>
      <c r="G148" s="632">
        <v>5747991.3099999996</v>
      </c>
      <c r="H148" s="637">
        <f t="shared" si="2"/>
        <v>0.42209999999999998</v>
      </c>
      <c r="I148" s="619"/>
    </row>
    <row r="149" spans="2:9" ht="15.75" x14ac:dyDescent="0.25">
      <c r="B149" s="27"/>
      <c r="C149" s="629" t="s">
        <v>830</v>
      </c>
      <c r="D149" s="630" t="s">
        <v>828</v>
      </c>
      <c r="E149" s="631" t="s">
        <v>829</v>
      </c>
      <c r="F149" s="632">
        <v>10903044.6</v>
      </c>
      <c r="G149" s="632">
        <v>5819993.9199999999</v>
      </c>
      <c r="H149" s="637">
        <f t="shared" si="2"/>
        <v>0.4662</v>
      </c>
      <c r="I149" s="619"/>
    </row>
    <row r="150" spans="2:9" ht="15.75" x14ac:dyDescent="0.25">
      <c r="B150" s="27"/>
      <c r="C150" s="629" t="s">
        <v>830</v>
      </c>
      <c r="D150" s="630" t="s">
        <v>828</v>
      </c>
      <c r="E150" s="631" t="s">
        <v>829</v>
      </c>
      <c r="F150" s="632">
        <v>8497136.1300000008</v>
      </c>
      <c r="G150" s="632">
        <v>4900000</v>
      </c>
      <c r="H150" s="637">
        <f t="shared" si="2"/>
        <v>0.42330000000000001</v>
      </c>
      <c r="I150" s="619"/>
    </row>
    <row r="151" spans="2:9" ht="15.75" x14ac:dyDescent="0.25">
      <c r="B151" s="27"/>
      <c r="C151" s="1983" t="s">
        <v>838</v>
      </c>
      <c r="D151" s="1984"/>
      <c r="E151" s="1984"/>
      <c r="F151" s="1984"/>
      <c r="G151" s="1985"/>
      <c r="H151" s="638">
        <f>AVERAGE(H143:H150)</f>
        <v>0.42525000000000002</v>
      </c>
      <c r="I151" s="619"/>
    </row>
    <row r="152" spans="2:9" ht="15.75" x14ac:dyDescent="0.25">
      <c r="B152" s="27"/>
      <c r="C152" s="1983" t="s">
        <v>839</v>
      </c>
      <c r="D152" s="1984"/>
      <c r="E152" s="1984"/>
      <c r="F152" s="1984"/>
      <c r="G152" s="1985"/>
      <c r="H152" s="639">
        <f>ROUND(_xlfn.STDEV.S(H143:H150),4)</f>
        <v>3.6200000000000003E-2</v>
      </c>
      <c r="I152" s="619"/>
    </row>
    <row r="153" spans="2:9" ht="15.75" x14ac:dyDescent="0.25">
      <c r="B153" s="27"/>
      <c r="C153" s="1983" t="s">
        <v>840</v>
      </c>
      <c r="D153" s="1984"/>
      <c r="E153" s="1984"/>
      <c r="F153" s="1984"/>
      <c r="G153" s="1985"/>
      <c r="H153" s="638">
        <f>H151+H152</f>
        <v>0.46145000000000003</v>
      </c>
      <c r="I153" s="619"/>
    </row>
    <row r="154" spans="2:9" ht="16.5" thickBot="1" x14ac:dyDescent="0.3">
      <c r="B154" s="27"/>
      <c r="C154" s="1986" t="s">
        <v>841</v>
      </c>
      <c r="D154" s="1987"/>
      <c r="E154" s="1987"/>
      <c r="F154" s="1987"/>
      <c r="G154" s="1988"/>
      <c r="H154" s="640">
        <f>H151-H152</f>
        <v>0.38905000000000001</v>
      </c>
      <c r="I154" s="619"/>
    </row>
    <row r="155" spans="2:9" ht="82.5" customHeight="1" thickTop="1" thickBot="1" x14ac:dyDescent="0.3">
      <c r="B155" s="27"/>
      <c r="C155" s="641"/>
      <c r="D155" s="642"/>
      <c r="E155" s="642"/>
      <c r="F155" s="642"/>
      <c r="G155" s="642"/>
      <c r="H155" s="643"/>
      <c r="I155" s="619"/>
    </row>
    <row r="156" spans="2:9" ht="69" customHeight="1" thickTop="1" x14ac:dyDescent="0.25">
      <c r="B156" s="1550" t="s">
        <v>880</v>
      </c>
      <c r="C156" s="1550"/>
      <c r="D156" s="1550"/>
      <c r="E156" s="1550"/>
      <c r="F156" s="1550"/>
      <c r="G156" s="1550"/>
      <c r="H156" s="1550"/>
      <c r="I156" s="1550"/>
    </row>
    <row r="157" spans="2:9" ht="33.75" customHeight="1" x14ac:dyDescent="0.25">
      <c r="B157" s="1851" t="s">
        <v>878</v>
      </c>
      <c r="C157" s="1851"/>
      <c r="D157" s="1851"/>
      <c r="E157" s="1851"/>
      <c r="F157" s="1851"/>
      <c r="G157" s="1851"/>
      <c r="H157" s="1851"/>
      <c r="I157" s="1851"/>
    </row>
    <row r="158" spans="2:9" ht="17.25" customHeight="1" thickBot="1" x14ac:dyDescent="0.3">
      <c r="B158" s="956"/>
      <c r="C158" s="955"/>
      <c r="D158" s="955"/>
      <c r="E158" s="955"/>
      <c r="F158" s="955"/>
      <c r="G158" s="955"/>
      <c r="H158" s="626"/>
      <c r="I158" s="533" t="s">
        <v>1318</v>
      </c>
    </row>
    <row r="159" spans="2:9" ht="18.75" customHeight="1" thickTop="1" x14ac:dyDescent="0.25">
      <c r="B159" s="26"/>
      <c r="C159" s="1989" t="s">
        <v>848</v>
      </c>
      <c r="D159" s="1990"/>
      <c r="E159" s="1990"/>
      <c r="F159" s="1990"/>
      <c r="G159" s="1990"/>
      <c r="H159" s="1991"/>
      <c r="I159" s="26"/>
    </row>
    <row r="160" spans="2:9" ht="31.5" x14ac:dyDescent="0.25">
      <c r="B160" s="27"/>
      <c r="C160" s="633" t="s">
        <v>822</v>
      </c>
      <c r="D160" s="634" t="s">
        <v>823</v>
      </c>
      <c r="E160" s="634" t="s">
        <v>824</v>
      </c>
      <c r="F160" s="635" t="s">
        <v>825</v>
      </c>
      <c r="G160" s="635" t="s">
        <v>826</v>
      </c>
      <c r="H160" s="636" t="s">
        <v>827</v>
      </c>
      <c r="I160" s="619"/>
    </row>
    <row r="161" spans="2:9" ht="15.75" x14ac:dyDescent="0.25">
      <c r="B161" s="27"/>
      <c r="C161" s="629" t="s">
        <v>830</v>
      </c>
      <c r="D161" s="630" t="s">
        <v>828</v>
      </c>
      <c r="E161" s="631" t="s">
        <v>829</v>
      </c>
      <c r="F161" s="632">
        <v>16938760</v>
      </c>
      <c r="G161" s="632">
        <v>9797629.2200000007</v>
      </c>
      <c r="H161" s="637">
        <f>ROUND((F161-G161)/F161,4)</f>
        <v>0.42159999999999997</v>
      </c>
      <c r="I161" s="619"/>
    </row>
    <row r="162" spans="2:9" ht="15.75" x14ac:dyDescent="0.25">
      <c r="B162" s="27"/>
      <c r="C162" s="645" t="s">
        <v>830</v>
      </c>
      <c r="D162" s="646" t="s">
        <v>828</v>
      </c>
      <c r="E162" s="647" t="s">
        <v>829</v>
      </c>
      <c r="F162" s="648">
        <v>8479095.7899999991</v>
      </c>
      <c r="G162" s="648">
        <v>4449992.8899999997</v>
      </c>
      <c r="H162" s="649">
        <f t="shared" ref="H162:H168" si="3">ROUND((F162-G162)/F162,4)</f>
        <v>0.47520000000000001</v>
      </c>
      <c r="I162" s="619"/>
    </row>
    <row r="163" spans="2:9" ht="15.75" x14ac:dyDescent="0.25">
      <c r="B163" s="27"/>
      <c r="C163" s="629" t="s">
        <v>830</v>
      </c>
      <c r="D163" s="630" t="s">
        <v>828</v>
      </c>
      <c r="E163" s="631" t="s">
        <v>829</v>
      </c>
      <c r="F163" s="632">
        <v>9004398.3599999994</v>
      </c>
      <c r="G163" s="632">
        <v>5243997.17</v>
      </c>
      <c r="H163" s="637">
        <f t="shared" si="3"/>
        <v>0.41760000000000003</v>
      </c>
      <c r="I163" s="619"/>
    </row>
    <row r="164" spans="2:9" ht="15.75" x14ac:dyDescent="0.25">
      <c r="B164" s="27"/>
      <c r="C164" s="629" t="s">
        <v>830</v>
      </c>
      <c r="D164" s="630" t="s">
        <v>828</v>
      </c>
      <c r="E164" s="631" t="s">
        <v>829</v>
      </c>
      <c r="F164" s="632">
        <v>9665385.3900000006</v>
      </c>
      <c r="G164" s="632">
        <v>5599242.3200000003</v>
      </c>
      <c r="H164" s="637">
        <f t="shared" si="3"/>
        <v>0.42070000000000002</v>
      </c>
      <c r="I164" s="619"/>
    </row>
    <row r="165" spans="2:9" ht="15.75" x14ac:dyDescent="0.25">
      <c r="B165" s="27"/>
      <c r="C165" s="645" t="s">
        <v>830</v>
      </c>
      <c r="D165" s="646" t="s">
        <v>828</v>
      </c>
      <c r="E165" s="647" t="s">
        <v>829</v>
      </c>
      <c r="F165" s="648">
        <v>5558930.7800000003</v>
      </c>
      <c r="G165" s="648">
        <v>3583979.83</v>
      </c>
      <c r="H165" s="649">
        <f t="shared" si="3"/>
        <v>0.3553</v>
      </c>
      <c r="I165" s="619"/>
    </row>
    <row r="166" spans="2:9" ht="15.75" x14ac:dyDescent="0.25">
      <c r="B166" s="27"/>
      <c r="C166" s="629" t="s">
        <v>830</v>
      </c>
      <c r="D166" s="630" t="s">
        <v>828</v>
      </c>
      <c r="E166" s="631" t="s">
        <v>829</v>
      </c>
      <c r="F166" s="632">
        <v>9946248.1999999993</v>
      </c>
      <c r="G166" s="632">
        <v>5747991.3099999996</v>
      </c>
      <c r="H166" s="637">
        <f t="shared" si="3"/>
        <v>0.42209999999999998</v>
      </c>
      <c r="I166" s="619"/>
    </row>
    <row r="167" spans="2:9" ht="15.75" x14ac:dyDescent="0.25">
      <c r="B167" s="27"/>
      <c r="C167" s="645" t="s">
        <v>830</v>
      </c>
      <c r="D167" s="646" t="s">
        <v>828</v>
      </c>
      <c r="E167" s="647" t="s">
        <v>829</v>
      </c>
      <c r="F167" s="648">
        <v>10903044.6</v>
      </c>
      <c r="G167" s="648">
        <v>5819993.9199999999</v>
      </c>
      <c r="H167" s="649">
        <f t="shared" si="3"/>
        <v>0.4662</v>
      </c>
      <c r="I167" s="619"/>
    </row>
    <row r="168" spans="2:9" ht="15.75" x14ac:dyDescent="0.25">
      <c r="B168" s="27"/>
      <c r="C168" s="629" t="s">
        <v>830</v>
      </c>
      <c r="D168" s="630" t="s">
        <v>828</v>
      </c>
      <c r="E168" s="631" t="s">
        <v>829</v>
      </c>
      <c r="F168" s="632">
        <v>8497136.1300000008</v>
      </c>
      <c r="G168" s="632">
        <v>4900000</v>
      </c>
      <c r="H168" s="637">
        <f t="shared" si="3"/>
        <v>0.42330000000000001</v>
      </c>
      <c r="I168" s="619"/>
    </row>
    <row r="169" spans="2:9" ht="15.75" x14ac:dyDescent="0.25">
      <c r="B169" s="27"/>
      <c r="C169" s="1983" t="s">
        <v>838</v>
      </c>
      <c r="D169" s="1984"/>
      <c r="E169" s="1984"/>
      <c r="F169" s="1984"/>
      <c r="G169" s="1985"/>
      <c r="H169" s="638">
        <f>AVERAGE(H161,H163:H164,H166:H166,H168)</f>
        <v>0.42105999999999993</v>
      </c>
      <c r="I169" s="619"/>
    </row>
    <row r="170" spans="2:9" ht="15.75" x14ac:dyDescent="0.25">
      <c r="B170" s="27"/>
      <c r="C170" s="1983" t="s">
        <v>839</v>
      </c>
      <c r="D170" s="1984"/>
      <c r="E170" s="1984"/>
      <c r="F170" s="1984"/>
      <c r="G170" s="1985"/>
      <c r="H170" s="639">
        <f>ROUND(_xlfn.STDEV.S(H161,H163:H164,H166:H166,H168),4)</f>
        <v>2.2000000000000001E-3</v>
      </c>
      <c r="I170" s="619"/>
    </row>
    <row r="171" spans="2:9" ht="15.75" x14ac:dyDescent="0.25">
      <c r="B171" s="27"/>
      <c r="C171" s="1983" t="s">
        <v>840</v>
      </c>
      <c r="D171" s="1984"/>
      <c r="E171" s="1984"/>
      <c r="F171" s="1984"/>
      <c r="G171" s="1985"/>
      <c r="H171" s="638">
        <f>H169+H170</f>
        <v>0.42325999999999991</v>
      </c>
      <c r="I171" s="619"/>
    </row>
    <row r="172" spans="2:9" ht="16.5" thickBot="1" x14ac:dyDescent="0.3">
      <c r="B172" s="27"/>
      <c r="C172" s="1986" t="s">
        <v>841</v>
      </c>
      <c r="D172" s="1987"/>
      <c r="E172" s="1987"/>
      <c r="F172" s="1987"/>
      <c r="G172" s="1988"/>
      <c r="H172" s="640">
        <f>H169-H170</f>
        <v>0.41885999999999995</v>
      </c>
      <c r="I172" s="619"/>
    </row>
    <row r="173" spans="2:9" ht="17.25" customHeight="1" thickTop="1" x14ac:dyDescent="0.25">
      <c r="B173" s="956"/>
      <c r="C173" s="955"/>
      <c r="D173" s="955"/>
      <c r="E173" s="955"/>
      <c r="F173" s="955"/>
      <c r="G173" s="955"/>
      <c r="H173" s="626"/>
      <c r="I173" s="533"/>
    </row>
    <row r="174" spans="2:9" ht="17.25" customHeight="1" thickBot="1" x14ac:dyDescent="0.3">
      <c r="B174" s="1971" t="s">
        <v>864</v>
      </c>
      <c r="C174" s="1971"/>
      <c r="D174" s="1971"/>
      <c r="E174" s="1971"/>
      <c r="F174" s="1971"/>
      <c r="G174" s="1971"/>
      <c r="H174" s="1971"/>
      <c r="I174" s="1971"/>
    </row>
    <row r="175" spans="2:9" ht="19.5" customHeight="1" thickTop="1" x14ac:dyDescent="0.25">
      <c r="B175" s="956"/>
      <c r="C175" s="1999" t="s">
        <v>835</v>
      </c>
      <c r="D175" s="2000"/>
      <c r="E175" s="2000"/>
      <c r="F175" s="2000"/>
      <c r="G175" s="2000"/>
      <c r="H175" s="657">
        <f>H138</f>
        <v>0.40260000000000001</v>
      </c>
      <c r="I175" s="956"/>
    </row>
    <row r="176" spans="2:9" ht="28.5" customHeight="1" thickBot="1" x14ac:dyDescent="0.3">
      <c r="B176" s="956"/>
      <c r="C176" s="1992" t="s">
        <v>845</v>
      </c>
      <c r="D176" s="1993"/>
      <c r="E176" s="1993"/>
      <c r="F176" s="1993"/>
      <c r="G176" s="1993"/>
      <c r="H176" s="628">
        <f>H169</f>
        <v>0.42105999999999993</v>
      </c>
      <c r="I176" s="956"/>
    </row>
    <row r="177" spans="2:13" ht="21.75" customHeight="1" thickTop="1" x14ac:dyDescent="0.25">
      <c r="B177" s="2007" t="s">
        <v>853</v>
      </c>
      <c r="C177" s="2007"/>
      <c r="D177" s="2007"/>
      <c r="E177" s="2007"/>
      <c r="F177" s="2007"/>
      <c r="G177" s="2007"/>
      <c r="H177" s="2007"/>
      <c r="I177" s="2007"/>
      <c r="J177" s="539"/>
    </row>
    <row r="178" spans="2:13" ht="63" customHeight="1" thickBot="1" x14ac:dyDescent="0.3">
      <c r="B178" s="1550" t="s">
        <v>871</v>
      </c>
      <c r="C178" s="1550"/>
      <c r="D178" s="1550"/>
      <c r="E178" s="1550"/>
      <c r="F178" s="1550"/>
      <c r="G178" s="1550"/>
      <c r="H178" s="1550"/>
      <c r="I178" s="1550"/>
      <c r="J178" s="379"/>
      <c r="M178" s="538"/>
    </row>
    <row r="179" spans="2:13" ht="19.5" customHeight="1" thickTop="1" x14ac:dyDescent="0.25">
      <c r="B179" s="956"/>
      <c r="C179" s="1999" t="s">
        <v>854</v>
      </c>
      <c r="D179" s="2000"/>
      <c r="E179" s="2000"/>
      <c r="F179" s="2000"/>
      <c r="G179" s="2000"/>
      <c r="H179" s="656">
        <f>H176-H175</f>
        <v>1.8459999999999921E-2</v>
      </c>
      <c r="I179" s="956"/>
    </row>
    <row r="180" spans="2:13" ht="19.5" customHeight="1" thickBot="1" x14ac:dyDescent="0.3">
      <c r="B180" s="956"/>
      <c r="C180" s="2008" t="s">
        <v>857</v>
      </c>
      <c r="D180" s="1834"/>
      <c r="E180" s="1834"/>
      <c r="F180" s="1834"/>
      <c r="G180" s="1834"/>
      <c r="H180" s="628">
        <f>H175+H179</f>
        <v>0.42105999999999993</v>
      </c>
      <c r="I180" s="956"/>
    </row>
    <row r="181" spans="2:13" ht="21.75" customHeight="1" thickTop="1" x14ac:dyDescent="0.25">
      <c r="B181" s="1974" t="s">
        <v>844</v>
      </c>
      <c r="C181" s="1974"/>
      <c r="D181" s="1974"/>
      <c r="E181" s="1974"/>
      <c r="F181" s="1974"/>
      <c r="G181" s="1974"/>
      <c r="H181" s="1974"/>
      <c r="I181" s="1974"/>
      <c r="J181" s="539"/>
    </row>
    <row r="182" spans="2:13" ht="30" customHeight="1" thickBot="1" x14ac:dyDescent="0.3">
      <c r="B182" s="1971" t="s">
        <v>873</v>
      </c>
      <c r="C182" s="1971"/>
      <c r="D182" s="1971"/>
      <c r="E182" s="1971"/>
      <c r="F182" s="1971"/>
      <c r="G182" s="1971"/>
      <c r="H182" s="1971"/>
      <c r="I182" s="1971"/>
      <c r="J182" s="1971"/>
    </row>
    <row r="183" spans="2:13" ht="29.25" customHeight="1" thickTop="1" x14ac:dyDescent="0.25">
      <c r="C183" s="1997" t="s">
        <v>874</v>
      </c>
      <c r="D183" s="1998"/>
      <c r="E183" s="1998"/>
      <c r="F183" s="1998"/>
      <c r="G183" s="1998"/>
      <c r="H183" s="627">
        <v>6213595.1100000003</v>
      </c>
      <c r="I183" s="621"/>
    </row>
    <row r="184" spans="2:13" ht="48" customHeight="1" thickBot="1" x14ac:dyDescent="0.3">
      <c r="B184" s="956"/>
      <c r="C184" s="1992" t="s">
        <v>875</v>
      </c>
      <c r="D184" s="1993"/>
      <c r="E184" s="1993"/>
      <c r="F184" s="1993"/>
      <c r="G184" s="1993"/>
      <c r="H184" s="625">
        <v>7102479.4500000002</v>
      </c>
      <c r="I184" s="956"/>
    </row>
    <row r="185" spans="2:13" ht="30" customHeight="1" thickTop="1" thickBot="1" x14ac:dyDescent="0.3">
      <c r="B185" s="1971" t="s">
        <v>842</v>
      </c>
      <c r="C185" s="1971"/>
      <c r="D185" s="1971"/>
      <c r="E185" s="1971"/>
      <c r="F185" s="1971"/>
      <c r="G185" s="1971"/>
      <c r="H185" s="1971"/>
      <c r="I185" s="1971"/>
    </row>
    <row r="186" spans="2:13" ht="19.5" customHeight="1" thickTop="1" thickBot="1" x14ac:dyDescent="0.3">
      <c r="B186" s="956"/>
      <c r="C186" s="2003" t="s">
        <v>865</v>
      </c>
      <c r="D186" s="2004"/>
      <c r="E186" s="2004"/>
      <c r="F186" s="2004"/>
      <c r="G186" s="2004"/>
      <c r="H186" s="644">
        <v>11677327.380000001</v>
      </c>
      <c r="I186" s="956"/>
    </row>
    <row r="187" spans="2:13" ht="30" customHeight="1" thickTop="1" thickBot="1" x14ac:dyDescent="0.3">
      <c r="B187" s="1971" t="s">
        <v>843</v>
      </c>
      <c r="C187" s="1971"/>
      <c r="D187" s="1971"/>
      <c r="E187" s="1971"/>
      <c r="F187" s="1971"/>
      <c r="G187" s="1971"/>
      <c r="H187" s="1971"/>
      <c r="I187" s="1971"/>
    </row>
    <row r="188" spans="2:13" ht="19.5" customHeight="1" thickTop="1" x14ac:dyDescent="0.25">
      <c r="B188" s="956"/>
      <c r="C188" s="1999" t="s">
        <v>865</v>
      </c>
      <c r="D188" s="2000"/>
      <c r="E188" s="2000"/>
      <c r="F188" s="2000"/>
      <c r="G188" s="2000"/>
      <c r="H188" s="627">
        <f>H186</f>
        <v>11677327.380000001</v>
      </c>
      <c r="I188" s="956"/>
    </row>
    <row r="189" spans="2:13" ht="28.5" customHeight="1" thickBot="1" x14ac:dyDescent="0.3">
      <c r="B189" s="956"/>
      <c r="C189" s="1992" t="s">
        <v>845</v>
      </c>
      <c r="D189" s="1993"/>
      <c r="E189" s="1993"/>
      <c r="F189" s="1993"/>
      <c r="G189" s="1993"/>
      <c r="H189" s="628">
        <f>H176</f>
        <v>0.42105999999999993</v>
      </c>
      <c r="I189" s="956"/>
    </row>
    <row r="190" spans="2:13" ht="18.75" customHeight="1" thickTop="1" x14ac:dyDescent="0.25">
      <c r="C190" s="869"/>
      <c r="D190" s="869"/>
      <c r="E190" s="869"/>
      <c r="F190" s="869"/>
      <c r="G190" s="869"/>
      <c r="H190" s="870"/>
    </row>
    <row r="191" spans="2:13" ht="17.25" customHeight="1" thickBot="1" x14ac:dyDescent="0.3">
      <c r="B191" s="1971" t="s">
        <v>866</v>
      </c>
      <c r="C191" s="1971"/>
      <c r="D191" s="1971"/>
      <c r="E191" s="1971"/>
      <c r="F191" s="1971"/>
      <c r="G191" s="1971"/>
      <c r="H191" s="1971"/>
      <c r="I191" s="1971"/>
    </row>
    <row r="192" spans="2:13" ht="30" customHeight="1" thickTop="1" x14ac:dyDescent="0.25">
      <c r="C192" s="2005" t="s">
        <v>846</v>
      </c>
      <c r="D192" s="2006"/>
      <c r="E192" s="2006"/>
      <c r="F192" s="2006"/>
      <c r="G192" s="2006"/>
      <c r="H192" s="627">
        <f>ROUND(H188*(1-H189),2)</f>
        <v>6760471.9100000001</v>
      </c>
    </row>
    <row r="193" spans="2:13" ht="47.25" customHeight="1" thickBot="1" x14ac:dyDescent="0.3">
      <c r="C193" s="2001" t="s">
        <v>875</v>
      </c>
      <c r="D193" s="2002"/>
      <c r="E193" s="2002"/>
      <c r="F193" s="2002"/>
      <c r="G193" s="2002"/>
      <c r="H193" s="625">
        <f>H184</f>
        <v>7102479.4500000002</v>
      </c>
    </row>
    <row r="194" spans="2:13" ht="24.75" customHeight="1" thickTop="1" x14ac:dyDescent="0.25">
      <c r="B194" s="2007" t="s">
        <v>856</v>
      </c>
      <c r="C194" s="2007"/>
      <c r="D194" s="2007"/>
      <c r="E194" s="2007"/>
      <c r="F194" s="2007"/>
      <c r="G194" s="2007"/>
      <c r="H194" s="2007"/>
      <c r="I194" s="2007"/>
      <c r="J194" s="539"/>
    </row>
    <row r="195" spans="2:13" ht="50.25" customHeight="1" x14ac:dyDescent="0.25">
      <c r="B195" s="1550" t="s">
        <v>851</v>
      </c>
      <c r="C195" s="1550"/>
      <c r="D195" s="1550"/>
      <c r="E195" s="1550"/>
      <c r="F195" s="1550"/>
      <c r="G195" s="1550"/>
      <c r="H195" s="1550"/>
      <c r="I195" s="1550"/>
      <c r="J195" s="379"/>
      <c r="M195" s="538"/>
    </row>
    <row r="196" spans="2:13" ht="17.25" customHeight="1" x14ac:dyDescent="0.25">
      <c r="B196" s="956"/>
      <c r="C196" s="955"/>
      <c r="D196" s="955"/>
      <c r="E196" s="955"/>
      <c r="F196" s="955"/>
      <c r="G196" s="955"/>
      <c r="H196" s="626"/>
      <c r="I196" s="533" t="s">
        <v>1319</v>
      </c>
    </row>
    <row r="197" spans="2:13" ht="62.25" customHeight="1" x14ac:dyDescent="0.25">
      <c r="B197" s="1550" t="s">
        <v>881</v>
      </c>
      <c r="C197" s="1550"/>
      <c r="D197" s="1550"/>
      <c r="E197" s="1550"/>
      <c r="F197" s="1550"/>
      <c r="G197" s="1550"/>
      <c r="H197" s="1550"/>
      <c r="I197" s="1550"/>
      <c r="J197" s="379"/>
      <c r="M197" s="538"/>
    </row>
    <row r="198" spans="2:13" ht="7.5" customHeight="1" thickBot="1" x14ac:dyDescent="0.3">
      <c r="B198" s="537"/>
      <c r="C198" s="537"/>
      <c r="D198" s="537"/>
      <c r="E198" s="537"/>
      <c r="F198" s="537"/>
      <c r="G198" s="537"/>
      <c r="H198" s="537"/>
      <c r="I198" s="537"/>
      <c r="J198" s="379"/>
      <c r="M198" s="538"/>
    </row>
    <row r="199" spans="2:13" ht="20.25" customHeight="1" thickTop="1" x14ac:dyDescent="0.25">
      <c r="B199" s="956"/>
      <c r="C199" s="1999" t="s">
        <v>854</v>
      </c>
      <c r="D199" s="2000"/>
      <c r="E199" s="2000"/>
      <c r="F199" s="2000"/>
      <c r="G199" s="2000"/>
      <c r="H199" s="656">
        <v>5.0999999999999997E-2</v>
      </c>
      <c r="I199" s="956"/>
    </row>
    <row r="200" spans="2:13" ht="29.25" customHeight="1" x14ac:dyDescent="0.25">
      <c r="C200" s="2010" t="s">
        <v>876</v>
      </c>
      <c r="D200" s="2011"/>
      <c r="E200" s="2011"/>
      <c r="F200" s="2011"/>
      <c r="G200" s="2011"/>
      <c r="H200" s="624">
        <f>H183*(1-H199)</f>
        <v>5896701.7593900003</v>
      </c>
      <c r="I200" s="621"/>
    </row>
    <row r="201" spans="2:13" ht="46.5" customHeight="1" thickBot="1" x14ac:dyDescent="0.3">
      <c r="C201" s="2001" t="s">
        <v>877</v>
      </c>
      <c r="D201" s="2002"/>
      <c r="E201" s="2002"/>
      <c r="F201" s="2002"/>
      <c r="G201" s="2002"/>
      <c r="H201" s="625">
        <f>H193*(1-H199)</f>
        <v>6740252.9980499996</v>
      </c>
    </row>
    <row r="202" spans="2:13" ht="12.75" customHeight="1" thickTop="1" x14ac:dyDescent="0.25">
      <c r="C202" s="869"/>
      <c r="D202" s="869"/>
      <c r="E202" s="869"/>
      <c r="F202" s="869"/>
      <c r="G202" s="869"/>
      <c r="H202" s="870"/>
    </row>
    <row r="203" spans="2:13" ht="17.25" customHeight="1" thickBot="1" x14ac:dyDescent="0.3">
      <c r="B203" s="1971" t="s">
        <v>866</v>
      </c>
      <c r="C203" s="1971"/>
      <c r="D203" s="1971"/>
      <c r="E203" s="1971"/>
      <c r="F203" s="1971"/>
      <c r="G203" s="1971"/>
      <c r="H203" s="1971"/>
      <c r="I203" s="1971"/>
    </row>
    <row r="204" spans="2:13" ht="30" customHeight="1" thickTop="1" x14ac:dyDescent="0.25">
      <c r="C204" s="2005" t="str">
        <f>C192</f>
        <v>Valor do NOVO PATO COM DESCONTO (Desconto Médio de Mercado para os serviços de Manutenção e Conservação Rodoviária)</v>
      </c>
      <c r="D204" s="2006"/>
      <c r="E204" s="2006"/>
      <c r="F204" s="2006"/>
      <c r="G204" s="2006"/>
      <c r="H204" s="627">
        <f>H192</f>
        <v>6760471.9100000001</v>
      </c>
    </row>
    <row r="205" spans="2:13" ht="47.25" customHeight="1" thickBot="1" x14ac:dyDescent="0.3">
      <c r="C205" s="2001" t="str">
        <f>C201</f>
        <v xml:space="preserve">Valor do PATO-ETAPA REAJUSTADO (Preço Contratado Equilibrado + Desconto Adicional e Reajustado com os respectivos índices de cada serviço, de Outubro/2018 para Janeiro/2021) </v>
      </c>
      <c r="D205" s="2002"/>
      <c r="E205" s="2002"/>
      <c r="F205" s="2002"/>
      <c r="G205" s="2002"/>
      <c r="H205" s="625">
        <f>H201</f>
        <v>6740252.9980499996</v>
      </c>
    </row>
    <row r="206" spans="2:13" ht="24.75" customHeight="1" thickTop="1" x14ac:dyDescent="0.25">
      <c r="B206" s="1974" t="s">
        <v>847</v>
      </c>
      <c r="C206" s="1974"/>
      <c r="D206" s="1974"/>
      <c r="E206" s="1974"/>
      <c r="F206" s="1974"/>
      <c r="G206" s="1974"/>
      <c r="H206" s="1974"/>
      <c r="I206" s="1974"/>
      <c r="J206" s="539"/>
    </row>
    <row r="232" spans="2:9" ht="27" x14ac:dyDescent="0.35">
      <c r="B232" s="2009"/>
      <c r="C232" s="2009"/>
      <c r="D232" s="2009"/>
      <c r="E232" s="2009"/>
      <c r="F232" s="2009"/>
      <c r="G232" s="2009"/>
      <c r="H232" s="2009"/>
      <c r="I232" s="2009"/>
    </row>
    <row r="233" spans="2:9" ht="27" x14ac:dyDescent="0.35">
      <c r="B233" s="2009"/>
      <c r="C233" s="2009"/>
      <c r="D233" s="2009"/>
      <c r="E233" s="2009"/>
      <c r="F233" s="2009"/>
      <c r="G233" s="2009"/>
      <c r="H233" s="2009"/>
      <c r="I233" s="2009"/>
    </row>
  </sheetData>
  <mergeCells count="158">
    <mergeCell ref="B232:I232"/>
    <mergeCell ref="B233:I233"/>
    <mergeCell ref="C200:G200"/>
    <mergeCell ref="C201:G201"/>
    <mergeCell ref="B203:I203"/>
    <mergeCell ref="C204:G204"/>
    <mergeCell ref="C205:G205"/>
    <mergeCell ref="B206:I206"/>
    <mergeCell ref="C192:G192"/>
    <mergeCell ref="C193:G193"/>
    <mergeCell ref="B194:I194"/>
    <mergeCell ref="B195:I195"/>
    <mergeCell ref="B197:I197"/>
    <mergeCell ref="C199:G199"/>
    <mergeCell ref="B185:I185"/>
    <mergeCell ref="C186:G186"/>
    <mergeCell ref="B187:I187"/>
    <mergeCell ref="C188:G188"/>
    <mergeCell ref="C189:G189"/>
    <mergeCell ref="B191:I191"/>
    <mergeCell ref="C179:G179"/>
    <mergeCell ref="C180:G180"/>
    <mergeCell ref="B181:I181"/>
    <mergeCell ref="B182:J182"/>
    <mergeCell ref="C183:G183"/>
    <mergeCell ref="C184:G184"/>
    <mergeCell ref="C172:G172"/>
    <mergeCell ref="B174:I174"/>
    <mergeCell ref="C175:G175"/>
    <mergeCell ref="C176:G176"/>
    <mergeCell ref="B177:I177"/>
    <mergeCell ref="B178:I178"/>
    <mergeCell ref="B156:I156"/>
    <mergeCell ref="B157:I157"/>
    <mergeCell ref="C159:H159"/>
    <mergeCell ref="C169:G169"/>
    <mergeCell ref="C170:G170"/>
    <mergeCell ref="C171:G171"/>
    <mergeCell ref="C140:H140"/>
    <mergeCell ref="C141:H141"/>
    <mergeCell ref="C151:G151"/>
    <mergeCell ref="C152:G152"/>
    <mergeCell ref="C153:G153"/>
    <mergeCell ref="C154:G154"/>
    <mergeCell ref="C134:G134"/>
    <mergeCell ref="C135:G135"/>
    <mergeCell ref="C136:G136"/>
    <mergeCell ref="C137:G137"/>
    <mergeCell ref="C138:G138"/>
    <mergeCell ref="B139:I139"/>
    <mergeCell ref="C127:G127"/>
    <mergeCell ref="B128:I128"/>
    <mergeCell ref="B129:I129"/>
    <mergeCell ref="B131:I131"/>
    <mergeCell ref="B132:I132"/>
    <mergeCell ref="B133:I133"/>
    <mergeCell ref="C120:G120"/>
    <mergeCell ref="B121:I121"/>
    <mergeCell ref="C122:G122"/>
    <mergeCell ref="C123:G123"/>
    <mergeCell ref="B125:I125"/>
    <mergeCell ref="C126:G126"/>
    <mergeCell ref="B114:I114"/>
    <mergeCell ref="B115:I115"/>
    <mergeCell ref="B116:J116"/>
    <mergeCell ref="C117:G117"/>
    <mergeCell ref="C118:G118"/>
    <mergeCell ref="B119:I119"/>
    <mergeCell ref="C108:G108"/>
    <mergeCell ref="C109:G109"/>
    <mergeCell ref="C110:G110"/>
    <mergeCell ref="B111:I111"/>
    <mergeCell ref="C112:G112"/>
    <mergeCell ref="C113:G113"/>
    <mergeCell ref="C91:G91"/>
    <mergeCell ref="C92:G92"/>
    <mergeCell ref="B94:I94"/>
    <mergeCell ref="B95:I95"/>
    <mergeCell ref="C97:H97"/>
    <mergeCell ref="C107:G107"/>
    <mergeCell ref="C75:G75"/>
    <mergeCell ref="B77:I77"/>
    <mergeCell ref="C78:H78"/>
    <mergeCell ref="C79:H79"/>
    <mergeCell ref="C89:G89"/>
    <mergeCell ref="C90:G90"/>
    <mergeCell ref="B69:I69"/>
    <mergeCell ref="B70:I70"/>
    <mergeCell ref="C71:G71"/>
    <mergeCell ref="C72:G72"/>
    <mergeCell ref="C73:G73"/>
    <mergeCell ref="C74:G74"/>
    <mergeCell ref="B63:I63"/>
    <mergeCell ref="J63:K63"/>
    <mergeCell ref="B64:I64"/>
    <mergeCell ref="B65:I65"/>
    <mergeCell ref="B67:I67"/>
    <mergeCell ref="B68:I68"/>
    <mergeCell ref="B58:I58"/>
    <mergeCell ref="B59:I59"/>
    <mergeCell ref="B60:I60"/>
    <mergeCell ref="B61:I61"/>
    <mergeCell ref="J61:K61"/>
    <mergeCell ref="B62:I62"/>
    <mergeCell ref="B52:I52"/>
    <mergeCell ref="B53:I53"/>
    <mergeCell ref="B54:I54"/>
    <mergeCell ref="B55:I55"/>
    <mergeCell ref="B56:I56"/>
    <mergeCell ref="B57:I57"/>
    <mergeCell ref="B46:I46"/>
    <mergeCell ref="B47:I47"/>
    <mergeCell ref="B48:I48"/>
    <mergeCell ref="B49:I49"/>
    <mergeCell ref="B50:I50"/>
    <mergeCell ref="B51:I51"/>
    <mergeCell ref="B39:I39"/>
    <mergeCell ref="B40:I40"/>
    <mergeCell ref="B41:I41"/>
    <mergeCell ref="B42:I42"/>
    <mergeCell ref="B43:I43"/>
    <mergeCell ref="B45:I45"/>
    <mergeCell ref="B33:I33"/>
    <mergeCell ref="B34:J34"/>
    <mergeCell ref="B35:I35"/>
    <mergeCell ref="B36:I36"/>
    <mergeCell ref="B37:I37"/>
    <mergeCell ref="B38:I38"/>
    <mergeCell ref="B25:I25"/>
    <mergeCell ref="B26:I26"/>
    <mergeCell ref="B28:I28"/>
    <mergeCell ref="B29:I29"/>
    <mergeCell ref="B30:I30"/>
    <mergeCell ref="B31:I31"/>
    <mergeCell ref="B32:I32"/>
    <mergeCell ref="B23:I23"/>
    <mergeCell ref="B24:I24"/>
    <mergeCell ref="B2:I2"/>
    <mergeCell ref="B3:I3"/>
    <mergeCell ref="B4:I4"/>
    <mergeCell ref="B6:I6"/>
    <mergeCell ref="B5:I5"/>
    <mergeCell ref="B9:I9"/>
    <mergeCell ref="B16:I16"/>
    <mergeCell ref="B17:I17"/>
    <mergeCell ref="B18:I18"/>
    <mergeCell ref="B19:I19"/>
    <mergeCell ref="B20:I20"/>
    <mergeCell ref="B22:I22"/>
    <mergeCell ref="B10:I10"/>
    <mergeCell ref="B11:I11"/>
    <mergeCell ref="B12:I12"/>
    <mergeCell ref="B13:I13"/>
    <mergeCell ref="B14:I14"/>
    <mergeCell ref="B15:I15"/>
    <mergeCell ref="B21:I21"/>
    <mergeCell ref="B7:I7"/>
    <mergeCell ref="B8:I8"/>
  </mergeCells>
  <printOptions horizontalCentered="1"/>
  <pageMargins left="0.39370078740157483" right="0.39370078740157483" top="1.1811023622047245" bottom="0.78740157480314965" header="0.19685039370078741" footer="0.19685039370078741"/>
  <pageSetup paperSize="9" scale="78" fitToHeight="0" orientation="portrait" r:id="rId1"/>
  <headerFooter scaleWithDoc="0">
    <oddHeader>&amp;C&amp;"Times New Roman,Negrito"&amp;16ANEXO XXIV
ANÁLISE DE VANTAJOSIDADE NA PRORROGAÇÃO DE PRAZO</oddHeader>
    <oddFooter>&amp;R&amp;P</oddFooter>
  </headerFooter>
  <rowBreaks count="7" manualBreakCount="7">
    <brk id="26" min="1" max="8" man="1"/>
    <brk id="43" min="1" max="8" man="1"/>
    <brk id="65" min="1" max="8" man="1"/>
    <brk id="95" min="1" max="8" man="1"/>
    <brk id="129" min="1" max="8" man="1"/>
    <brk id="157" min="1" max="8" man="1"/>
    <brk id="195" min="1" max="8" man="1"/>
  </rowBreaks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7">
    <tabColor rgb="FFFFFF00"/>
    <pageSetUpPr fitToPage="1"/>
  </sheetPr>
  <dimension ref="B1:S40"/>
  <sheetViews>
    <sheetView showGridLines="0" view="pageBreakPreview" zoomScale="90" zoomScaleNormal="60" zoomScaleSheetLayoutView="90" workbookViewId="0">
      <selection activeCell="F40" sqref="F40"/>
    </sheetView>
  </sheetViews>
  <sheetFormatPr defaultColWidth="9.140625" defaultRowHeight="15.75" x14ac:dyDescent="0.25"/>
  <cols>
    <col min="1" max="1" width="5.7109375" style="893" customWidth="1"/>
    <col min="2" max="2" width="8.7109375" style="893" customWidth="1"/>
    <col min="3" max="3" width="25.28515625" style="893" customWidth="1"/>
    <col min="4" max="4" width="6.5703125" style="893" customWidth="1"/>
    <col min="5" max="6" width="14.28515625" style="893" customWidth="1"/>
    <col min="7" max="8" width="16" style="893" customWidth="1"/>
    <col min="9" max="9" width="12.5703125" style="893" customWidth="1"/>
    <col min="10" max="10" width="14.42578125" style="893" customWidth="1"/>
    <col min="11" max="11" width="14.140625" style="893" customWidth="1"/>
    <col min="12" max="13" width="13.5703125" style="893" customWidth="1"/>
    <col min="14" max="14" width="20.42578125" style="893" customWidth="1"/>
    <col min="15" max="15" width="13.7109375" style="893" customWidth="1"/>
    <col min="16" max="16" width="9.140625" style="893"/>
    <col min="17" max="17" width="10.85546875" style="893" bestFit="1" customWidth="1"/>
    <col min="18" max="16384" width="9.140625" style="893"/>
  </cols>
  <sheetData>
    <row r="1" spans="2:19" ht="16.5" thickBot="1" x14ac:dyDescent="0.3">
      <c r="O1" s="868" t="s">
        <v>1320</v>
      </c>
    </row>
    <row r="2" spans="2:19" s="890" customFormat="1" ht="16.5" customHeight="1" thickTop="1" thickBot="1" x14ac:dyDescent="0.3">
      <c r="B2" s="999" t="s">
        <v>1311</v>
      </c>
      <c r="C2" s="982"/>
      <c r="D2" s="982"/>
      <c r="E2" s="982"/>
      <c r="F2" s="982"/>
      <c r="G2" s="982"/>
      <c r="H2" s="982"/>
      <c r="I2" s="982"/>
      <c r="J2" s="982"/>
      <c r="K2" s="982"/>
      <c r="L2" s="982"/>
      <c r="M2" s="982"/>
      <c r="N2" s="982"/>
      <c r="O2" s="983"/>
    </row>
    <row r="3" spans="2:19" s="804" customFormat="1" ht="31.5" customHeight="1" thickTop="1" x14ac:dyDescent="0.25">
      <c r="B3" s="2034" t="s">
        <v>1114</v>
      </c>
      <c r="C3" s="1697" t="s">
        <v>1242</v>
      </c>
      <c r="D3" s="1697" t="s">
        <v>1115</v>
      </c>
      <c r="E3" s="2012" t="s">
        <v>1157</v>
      </c>
      <c r="F3" s="2013"/>
      <c r="G3" s="2013"/>
      <c r="H3" s="2013"/>
      <c r="I3" s="2014"/>
      <c r="J3" s="2012" t="s">
        <v>1217</v>
      </c>
      <c r="K3" s="2013"/>
      <c r="L3" s="2013"/>
      <c r="M3" s="2013"/>
      <c r="N3" s="2013"/>
      <c r="O3" s="2015"/>
    </row>
    <row r="4" spans="2:19" s="804" customFormat="1" ht="31.5" customHeight="1" x14ac:dyDescent="0.25">
      <c r="B4" s="1684"/>
      <c r="C4" s="2035"/>
      <c r="D4" s="2035"/>
      <c r="E4" s="2016" t="s">
        <v>1218</v>
      </c>
      <c r="F4" s="2017" t="s">
        <v>1164</v>
      </c>
      <c r="G4" s="2018"/>
      <c r="H4" s="2017" t="s">
        <v>1165</v>
      </c>
      <c r="I4" s="2018"/>
      <c r="J4" s="2016" t="s">
        <v>1218</v>
      </c>
      <c r="K4" s="2017" t="s">
        <v>1166</v>
      </c>
      <c r="L4" s="2018"/>
      <c r="M4" s="2017" t="s">
        <v>1219</v>
      </c>
      <c r="N4" s="2021"/>
      <c r="O4" s="2022"/>
    </row>
    <row r="5" spans="2:19" s="804" customFormat="1" ht="30" customHeight="1" x14ac:dyDescent="0.25">
      <c r="B5" s="1684"/>
      <c r="C5" s="2035"/>
      <c r="D5" s="2035"/>
      <c r="E5" s="1697"/>
      <c r="F5" s="855" t="s">
        <v>1220</v>
      </c>
      <c r="G5" s="855" t="s">
        <v>1221</v>
      </c>
      <c r="H5" s="855" t="s">
        <v>1220</v>
      </c>
      <c r="I5" s="855" t="s">
        <v>1221</v>
      </c>
      <c r="J5" s="1697"/>
      <c r="K5" s="855" t="s">
        <v>1220</v>
      </c>
      <c r="L5" s="855" t="s">
        <v>1221</v>
      </c>
      <c r="M5" s="855" t="s">
        <v>2043</v>
      </c>
      <c r="N5" s="1000" t="s">
        <v>2042</v>
      </c>
      <c r="O5" s="1001" t="s">
        <v>1221</v>
      </c>
      <c r="S5" s="803"/>
    </row>
    <row r="6" spans="2:19" ht="16.5" customHeight="1" x14ac:dyDescent="0.25">
      <c r="B6" s="984"/>
      <c r="C6" s="892"/>
      <c r="D6" s="892"/>
      <c r="E6" s="892"/>
      <c r="F6" s="892"/>
      <c r="G6" s="892"/>
      <c r="H6" s="892"/>
      <c r="I6" s="892"/>
      <c r="J6" s="892"/>
      <c r="K6" s="892"/>
      <c r="L6" s="892"/>
      <c r="M6" s="892"/>
      <c r="N6" s="892"/>
      <c r="O6" s="985"/>
    </row>
    <row r="7" spans="2:19" ht="16.5" customHeight="1" x14ac:dyDescent="0.25">
      <c r="B7" s="984"/>
      <c r="C7" s="892"/>
      <c r="D7" s="892"/>
      <c r="E7" s="892"/>
      <c r="F7" s="892"/>
      <c r="G7" s="892"/>
      <c r="H7" s="892"/>
      <c r="I7" s="892"/>
      <c r="J7" s="892"/>
      <c r="K7" s="892"/>
      <c r="L7" s="892"/>
      <c r="M7" s="892"/>
      <c r="N7" s="892"/>
      <c r="O7" s="985"/>
    </row>
    <row r="8" spans="2:19" ht="16.5" customHeight="1" x14ac:dyDescent="0.25">
      <c r="B8" s="984"/>
      <c r="C8" s="892"/>
      <c r="D8" s="892"/>
      <c r="E8" s="892"/>
      <c r="F8" s="892"/>
      <c r="G8" s="892"/>
      <c r="H8" s="892"/>
      <c r="I8" s="892"/>
      <c r="J8" s="892"/>
      <c r="K8" s="892"/>
      <c r="L8" s="892"/>
      <c r="M8" s="892"/>
      <c r="N8" s="892"/>
      <c r="O8" s="985"/>
    </row>
    <row r="9" spans="2:19" ht="16.5" customHeight="1" x14ac:dyDescent="0.25">
      <c r="B9" s="984"/>
      <c r="C9" s="892"/>
      <c r="D9" s="892"/>
      <c r="E9" s="892"/>
      <c r="F9" s="892"/>
      <c r="G9" s="892"/>
      <c r="H9" s="892"/>
      <c r="I9" s="892"/>
      <c r="J9" s="892"/>
      <c r="K9" s="892"/>
      <c r="L9" s="892"/>
      <c r="M9" s="892"/>
      <c r="N9" s="892"/>
      <c r="O9" s="985"/>
    </row>
    <row r="10" spans="2:19" ht="16.5" customHeight="1" x14ac:dyDescent="0.25">
      <c r="B10" s="984"/>
      <c r="C10" s="892"/>
      <c r="D10" s="892"/>
      <c r="E10" s="892"/>
      <c r="F10" s="892"/>
      <c r="G10" s="892"/>
      <c r="H10" s="892"/>
      <c r="I10" s="892"/>
      <c r="J10" s="892"/>
      <c r="K10" s="892"/>
      <c r="L10" s="892"/>
      <c r="M10" s="892"/>
      <c r="N10" s="892"/>
      <c r="O10" s="985"/>
    </row>
    <row r="11" spans="2:19" ht="16.5" customHeight="1" x14ac:dyDescent="0.25">
      <c r="B11" s="984"/>
      <c r="C11" s="892"/>
      <c r="D11" s="892"/>
      <c r="E11" s="892"/>
      <c r="F11" s="892"/>
      <c r="G11" s="892"/>
      <c r="H11" s="892"/>
      <c r="I11" s="892"/>
      <c r="J11" s="892"/>
      <c r="K11" s="892"/>
      <c r="L11" s="892"/>
      <c r="M11" s="892"/>
      <c r="N11" s="892"/>
      <c r="O11" s="985"/>
    </row>
    <row r="12" spans="2:19" ht="16.5" customHeight="1" x14ac:dyDescent="0.25">
      <c r="B12" s="984"/>
      <c r="C12" s="892"/>
      <c r="D12" s="892"/>
      <c r="E12" s="892"/>
      <c r="F12" s="892"/>
      <c r="G12" s="892"/>
      <c r="H12" s="892"/>
      <c r="I12" s="892"/>
      <c r="J12" s="892"/>
      <c r="K12" s="892"/>
      <c r="L12" s="892"/>
      <c r="M12" s="892"/>
      <c r="N12" s="892"/>
      <c r="O12" s="985"/>
    </row>
    <row r="13" spans="2:19" ht="16.5" customHeight="1" x14ac:dyDescent="0.25">
      <c r="B13" s="984"/>
      <c r="C13" s="892"/>
      <c r="D13" s="892"/>
      <c r="E13" s="892"/>
      <c r="F13" s="892"/>
      <c r="G13" s="892"/>
      <c r="H13" s="892"/>
      <c r="I13" s="892"/>
      <c r="J13" s="892"/>
      <c r="K13" s="892"/>
      <c r="L13" s="892"/>
      <c r="M13" s="892"/>
      <c r="N13" s="892"/>
      <c r="O13" s="985"/>
    </row>
    <row r="14" spans="2:19" ht="16.5" customHeight="1" x14ac:dyDescent="0.25">
      <c r="B14" s="984"/>
      <c r="C14" s="892"/>
      <c r="D14" s="892"/>
      <c r="E14" s="892"/>
      <c r="F14" s="892"/>
      <c r="G14" s="892"/>
      <c r="H14" s="892"/>
      <c r="I14" s="892"/>
      <c r="J14" s="892"/>
      <c r="K14" s="892"/>
      <c r="L14" s="892"/>
      <c r="M14" s="892"/>
      <c r="N14" s="892"/>
      <c r="O14" s="985"/>
    </row>
    <row r="15" spans="2:19" ht="16.5" customHeight="1" x14ac:dyDescent="0.25">
      <c r="B15" s="984"/>
      <c r="C15" s="892"/>
      <c r="D15" s="892"/>
      <c r="E15" s="892"/>
      <c r="F15" s="892"/>
      <c r="G15" s="892"/>
      <c r="H15" s="892"/>
      <c r="I15" s="892"/>
      <c r="J15" s="892"/>
      <c r="K15" s="892"/>
      <c r="L15" s="892"/>
      <c r="M15" s="892"/>
      <c r="N15" s="892"/>
      <c r="O15" s="985"/>
    </row>
    <row r="16" spans="2:19" ht="16.5" customHeight="1" x14ac:dyDescent="0.25">
      <c r="B16" s="984"/>
      <c r="C16" s="892"/>
      <c r="D16" s="892"/>
      <c r="E16" s="892"/>
      <c r="F16" s="892"/>
      <c r="G16" s="892"/>
      <c r="H16" s="892"/>
      <c r="I16" s="892"/>
      <c r="J16" s="892"/>
      <c r="K16" s="892"/>
      <c r="L16" s="892"/>
      <c r="M16" s="892"/>
      <c r="N16" s="892"/>
      <c r="O16" s="985"/>
    </row>
    <row r="17" spans="2:15" ht="16.5" customHeight="1" x14ac:dyDescent="0.25">
      <c r="B17" s="984"/>
      <c r="C17" s="892"/>
      <c r="D17" s="892"/>
      <c r="E17" s="892"/>
      <c r="F17" s="892"/>
      <c r="G17" s="892"/>
      <c r="H17" s="892"/>
      <c r="I17" s="892"/>
      <c r="J17" s="892"/>
      <c r="K17" s="892"/>
      <c r="L17" s="892"/>
      <c r="M17" s="892"/>
      <c r="N17" s="892"/>
      <c r="O17" s="985"/>
    </row>
    <row r="18" spans="2:15" ht="16.5" customHeight="1" x14ac:dyDescent="0.25">
      <c r="B18" s="984"/>
      <c r="C18" s="892"/>
      <c r="D18" s="892"/>
      <c r="E18" s="892"/>
      <c r="F18" s="892"/>
      <c r="G18" s="892"/>
      <c r="H18" s="892"/>
      <c r="I18" s="892"/>
      <c r="J18" s="892"/>
      <c r="K18" s="892"/>
      <c r="L18" s="892"/>
      <c r="M18" s="892"/>
      <c r="N18" s="892"/>
      <c r="O18" s="985"/>
    </row>
    <row r="19" spans="2:15" ht="16.5" customHeight="1" x14ac:dyDescent="0.25">
      <c r="B19" s="984"/>
      <c r="C19" s="892"/>
      <c r="D19" s="892"/>
      <c r="E19" s="892"/>
      <c r="F19" s="892"/>
      <c r="G19" s="892"/>
      <c r="H19" s="892"/>
      <c r="I19" s="892"/>
      <c r="J19" s="892"/>
      <c r="K19" s="892"/>
      <c r="L19" s="892"/>
      <c r="M19" s="892"/>
      <c r="N19" s="892"/>
      <c r="O19" s="985"/>
    </row>
    <row r="20" spans="2:15" ht="16.5" customHeight="1" x14ac:dyDescent="0.25">
      <c r="B20" s="984"/>
      <c r="C20" s="892"/>
      <c r="D20" s="892"/>
      <c r="E20" s="892"/>
      <c r="F20" s="892"/>
      <c r="G20" s="892"/>
      <c r="H20" s="892"/>
      <c r="I20" s="892"/>
      <c r="J20" s="892"/>
      <c r="K20" s="892"/>
      <c r="L20" s="892"/>
      <c r="M20" s="892"/>
      <c r="N20" s="892"/>
      <c r="O20" s="985"/>
    </row>
    <row r="21" spans="2:15" ht="16.5" customHeight="1" x14ac:dyDescent="0.25">
      <c r="B21" s="984"/>
      <c r="C21" s="892"/>
      <c r="D21" s="892"/>
      <c r="E21" s="892"/>
      <c r="F21" s="892"/>
      <c r="G21" s="892"/>
      <c r="H21" s="892"/>
      <c r="I21" s="892"/>
      <c r="J21" s="892"/>
      <c r="K21" s="892"/>
      <c r="L21" s="892"/>
      <c r="M21" s="892"/>
      <c r="N21" s="892"/>
      <c r="O21" s="985"/>
    </row>
    <row r="22" spans="2:15" ht="16.5" customHeight="1" x14ac:dyDescent="0.25">
      <c r="B22" s="984"/>
      <c r="C22" s="892"/>
      <c r="D22" s="892"/>
      <c r="E22" s="892"/>
      <c r="F22" s="892"/>
      <c r="G22" s="892"/>
      <c r="H22" s="892"/>
      <c r="I22" s="892"/>
      <c r="J22" s="892"/>
      <c r="K22" s="892"/>
      <c r="L22" s="892"/>
      <c r="M22" s="892"/>
      <c r="N22" s="892"/>
      <c r="O22" s="985"/>
    </row>
    <row r="23" spans="2:15" ht="16.5" customHeight="1" x14ac:dyDescent="0.25">
      <c r="B23" s="984"/>
      <c r="C23" s="892"/>
      <c r="D23" s="892"/>
      <c r="E23" s="892"/>
      <c r="F23" s="892"/>
      <c r="G23" s="892"/>
      <c r="H23" s="892"/>
      <c r="I23" s="892"/>
      <c r="J23" s="892"/>
      <c r="K23" s="892"/>
      <c r="L23" s="892"/>
      <c r="M23" s="892"/>
      <c r="N23" s="892"/>
      <c r="O23" s="985"/>
    </row>
    <row r="24" spans="2:15" ht="16.5" customHeight="1" x14ac:dyDescent="0.25">
      <c r="B24" s="984"/>
      <c r="C24" s="892"/>
      <c r="D24" s="892"/>
      <c r="E24" s="892"/>
      <c r="F24" s="892"/>
      <c r="G24" s="892"/>
      <c r="H24" s="892"/>
      <c r="I24" s="892"/>
      <c r="J24" s="892"/>
      <c r="K24" s="892"/>
      <c r="L24" s="892"/>
      <c r="M24" s="892"/>
      <c r="N24" s="892"/>
      <c r="O24" s="985"/>
    </row>
    <row r="25" spans="2:15" ht="16.5" customHeight="1" x14ac:dyDescent="0.25">
      <c r="B25" s="984"/>
      <c r="C25" s="892"/>
      <c r="D25" s="892"/>
      <c r="E25" s="892"/>
      <c r="F25" s="892"/>
      <c r="G25" s="892"/>
      <c r="H25" s="892"/>
      <c r="I25" s="892"/>
      <c r="J25" s="892"/>
      <c r="K25" s="892"/>
      <c r="L25" s="892"/>
      <c r="M25" s="892"/>
      <c r="N25" s="892"/>
      <c r="O25" s="985"/>
    </row>
    <row r="26" spans="2:15" ht="16.5" customHeight="1" x14ac:dyDescent="0.25">
      <c r="B26" s="984"/>
      <c r="C26" s="892"/>
      <c r="D26" s="892"/>
      <c r="E26" s="892"/>
      <c r="F26" s="892"/>
      <c r="G26" s="892"/>
      <c r="H26" s="892"/>
      <c r="I26" s="892"/>
      <c r="J26" s="892"/>
      <c r="K26" s="892"/>
      <c r="L26" s="892"/>
      <c r="M26" s="892"/>
      <c r="N26" s="892"/>
      <c r="O26" s="985"/>
    </row>
    <row r="27" spans="2:15" ht="16.5" customHeight="1" x14ac:dyDescent="0.25">
      <c r="B27" s="984"/>
      <c r="C27" s="892"/>
      <c r="D27" s="892"/>
      <c r="E27" s="892"/>
      <c r="F27" s="892"/>
      <c r="G27" s="892"/>
      <c r="H27" s="892"/>
      <c r="I27" s="892"/>
      <c r="J27" s="892"/>
      <c r="K27" s="892"/>
      <c r="L27" s="892"/>
      <c r="M27" s="892"/>
      <c r="N27" s="892"/>
      <c r="O27" s="985"/>
    </row>
    <row r="28" spans="2:15" ht="16.5" customHeight="1" x14ac:dyDescent="0.25">
      <c r="B28" s="984"/>
      <c r="C28" s="892"/>
      <c r="D28" s="892"/>
      <c r="E28" s="892"/>
      <c r="F28" s="892"/>
      <c r="G28" s="892"/>
      <c r="H28" s="892"/>
      <c r="I28" s="892"/>
      <c r="J28" s="892"/>
      <c r="K28" s="892"/>
      <c r="L28" s="892"/>
      <c r="M28" s="892"/>
      <c r="N28" s="892"/>
      <c r="O28" s="985"/>
    </row>
    <row r="29" spans="2:15" ht="16.5" customHeight="1" x14ac:dyDescent="0.25">
      <c r="B29" s="984"/>
      <c r="C29" s="892"/>
      <c r="D29" s="892"/>
      <c r="E29" s="892"/>
      <c r="F29" s="892"/>
      <c r="G29" s="892"/>
      <c r="H29" s="892"/>
      <c r="I29" s="892"/>
      <c r="J29" s="892"/>
      <c r="K29" s="892"/>
      <c r="L29" s="892"/>
      <c r="M29" s="892"/>
      <c r="N29" s="892"/>
      <c r="O29" s="985"/>
    </row>
    <row r="30" spans="2:15" ht="16.5" customHeight="1" x14ac:dyDescent="0.25">
      <c r="B30" s="984"/>
      <c r="C30" s="892"/>
      <c r="D30" s="892"/>
      <c r="E30" s="892"/>
      <c r="F30" s="892"/>
      <c r="G30" s="892"/>
      <c r="H30" s="892"/>
      <c r="I30" s="892"/>
      <c r="J30" s="892"/>
      <c r="K30" s="892"/>
      <c r="L30" s="892"/>
      <c r="M30" s="892"/>
      <c r="N30" s="892"/>
      <c r="O30" s="985"/>
    </row>
    <row r="31" spans="2:15" ht="16.5" customHeight="1" x14ac:dyDescent="0.25">
      <c r="B31" s="984"/>
      <c r="C31" s="892"/>
      <c r="D31" s="892"/>
      <c r="E31" s="892"/>
      <c r="F31" s="892"/>
      <c r="G31" s="892"/>
      <c r="H31" s="892"/>
      <c r="I31" s="892"/>
      <c r="J31" s="892"/>
      <c r="K31" s="892"/>
      <c r="L31" s="892"/>
      <c r="M31" s="892"/>
      <c r="N31" s="892"/>
      <c r="O31" s="985"/>
    </row>
    <row r="32" spans="2:15" s="475" customFormat="1" ht="16.5" customHeight="1" x14ac:dyDescent="0.25">
      <c r="B32" s="2023" t="s">
        <v>1176</v>
      </c>
      <c r="C32" s="2024"/>
      <c r="D32" s="2025"/>
      <c r="E32" s="2026"/>
      <c r="F32" s="2027"/>
      <c r="G32" s="894"/>
      <c r="H32" s="895"/>
      <c r="I32" s="894"/>
      <c r="J32" s="896"/>
      <c r="K32" s="896"/>
      <c r="L32" s="894"/>
      <c r="M32" s="897"/>
      <c r="N32" s="896"/>
      <c r="O32" s="986"/>
    </row>
    <row r="33" spans="2:18" s="475" customFormat="1" ht="16.5" customHeight="1" thickBot="1" x14ac:dyDescent="0.3">
      <c r="B33" s="990" t="s">
        <v>1177</v>
      </c>
      <c r="C33" s="991"/>
      <c r="D33" s="2028" t="s">
        <v>1178</v>
      </c>
      <c r="E33" s="2029"/>
      <c r="F33" s="2029"/>
      <c r="G33" s="2029"/>
      <c r="H33" s="2030"/>
      <c r="I33" s="992"/>
      <c r="J33" s="2028" t="s">
        <v>1179</v>
      </c>
      <c r="K33" s="2029"/>
      <c r="L33" s="2029" t="s">
        <v>1130</v>
      </c>
      <c r="M33" s="2029"/>
      <c r="N33" s="2029" t="s">
        <v>1131</v>
      </c>
      <c r="O33" s="993"/>
    </row>
    <row r="34" spans="2:18" s="475" customFormat="1" ht="16.5" customHeight="1" thickTop="1" x14ac:dyDescent="0.25">
      <c r="B34" s="2031" t="s">
        <v>1321</v>
      </c>
      <c r="C34" s="2032"/>
      <c r="D34" s="2032"/>
      <c r="E34" s="2032"/>
      <c r="F34" s="2032"/>
      <c r="G34" s="2032"/>
      <c r="H34" s="2032"/>
      <c r="I34" s="2032"/>
      <c r="J34" s="2032"/>
      <c r="K34" s="2032"/>
      <c r="L34" s="2032"/>
      <c r="M34" s="2032"/>
      <c r="N34" s="2032"/>
      <c r="O34" s="2033"/>
    </row>
    <row r="35" spans="2:18" ht="16.5" customHeight="1" x14ac:dyDescent="0.25">
      <c r="B35" s="987"/>
      <c r="C35" s="988"/>
      <c r="D35" s="988"/>
      <c r="E35" s="988"/>
      <c r="F35" s="988"/>
      <c r="G35" s="988"/>
      <c r="H35" s="988"/>
      <c r="I35" s="988"/>
      <c r="J35" s="988"/>
      <c r="K35" s="988"/>
      <c r="L35" s="988"/>
      <c r="M35" s="988"/>
      <c r="N35" s="988"/>
      <c r="O35" s="989"/>
    </row>
    <row r="36" spans="2:18" ht="16.5" customHeight="1" x14ac:dyDescent="0.25">
      <c r="B36" s="994" t="s">
        <v>1222</v>
      </c>
      <c r="C36" s="475"/>
      <c r="D36" s="475"/>
      <c r="E36" s="475"/>
      <c r="F36" s="475"/>
      <c r="G36" s="475"/>
      <c r="H36" s="475"/>
      <c r="I36" s="995"/>
      <c r="J36" s="475"/>
      <c r="K36" s="475"/>
      <c r="L36" s="995"/>
      <c r="M36" s="475"/>
      <c r="N36" s="475"/>
      <c r="O36" s="467"/>
    </row>
    <row r="37" spans="2:18" ht="27" customHeight="1" x14ac:dyDescent="0.25">
      <c r="B37" s="791" t="s">
        <v>483</v>
      </c>
      <c r="C37" s="1917" t="s">
        <v>2044</v>
      </c>
      <c r="D37" s="1917"/>
      <c r="E37" s="1917"/>
      <c r="F37" s="1917"/>
      <c r="G37" s="1917"/>
      <c r="H37" s="1917"/>
      <c r="I37" s="1917"/>
      <c r="J37" s="1917"/>
      <c r="K37" s="1917"/>
      <c r="L37" s="1917"/>
      <c r="M37" s="1917"/>
      <c r="N37" s="1917"/>
      <c r="O37" s="2020"/>
      <c r="P37" s="981"/>
      <c r="Q37" s="981"/>
      <c r="R37" s="981"/>
    </row>
    <row r="38" spans="2:18" s="1213" customFormat="1" ht="35.25" customHeight="1" x14ac:dyDescent="0.25">
      <c r="B38" s="1211" t="s">
        <v>639</v>
      </c>
      <c r="C38" s="1975" t="s">
        <v>2045</v>
      </c>
      <c r="D38" s="1975"/>
      <c r="E38" s="1975"/>
      <c r="F38" s="1975"/>
      <c r="G38" s="1975"/>
      <c r="H38" s="1975"/>
      <c r="I38" s="1975"/>
      <c r="J38" s="1975"/>
      <c r="K38" s="1975"/>
      <c r="L38" s="1975"/>
      <c r="M38" s="1975"/>
      <c r="N38" s="1975"/>
      <c r="O38" s="2019"/>
      <c r="P38" s="1212"/>
      <c r="Q38" s="1212"/>
      <c r="R38" s="1212"/>
    </row>
    <row r="39" spans="2:18" ht="16.5" customHeight="1" thickBot="1" x14ac:dyDescent="0.3">
      <c r="B39" s="996"/>
      <c r="C39" s="997"/>
      <c r="D39" s="997"/>
      <c r="E39" s="997"/>
      <c r="F39" s="997"/>
      <c r="G39" s="997"/>
      <c r="H39" s="997"/>
      <c r="I39" s="997"/>
      <c r="J39" s="997"/>
      <c r="K39" s="997"/>
      <c r="L39" s="997"/>
      <c r="M39" s="997"/>
      <c r="N39" s="997"/>
      <c r="O39" s="998"/>
    </row>
    <row r="40" spans="2:18" ht="16.5" thickTop="1" x14ac:dyDescent="0.25"/>
  </sheetData>
  <mergeCells count="18">
    <mergeCell ref="C3:C5"/>
    <mergeCell ref="D3:D5"/>
    <mergeCell ref="E3:I3"/>
    <mergeCell ref="J3:O3"/>
    <mergeCell ref="E4:E5"/>
    <mergeCell ref="F4:G4"/>
    <mergeCell ref="C38:O38"/>
    <mergeCell ref="H4:I4"/>
    <mergeCell ref="C37:O37"/>
    <mergeCell ref="J4:J5"/>
    <mergeCell ref="K4:L4"/>
    <mergeCell ref="M4:O4"/>
    <mergeCell ref="B32:C32"/>
    <mergeCell ref="D32:F32"/>
    <mergeCell ref="D33:H33"/>
    <mergeCell ref="J33:N33"/>
    <mergeCell ref="B34:O34"/>
    <mergeCell ref="B3:B5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68" fitToHeight="0" orientation="landscape" r:id="rId1"/>
  <headerFooter scaleWithDoc="0">
    <oddHeader>&amp;C&amp;"Times New Roman,Negrito"&amp;16ANEXO XXIV
ANÁLISE DE VANTAJOSIDADE NA PRORROGAÇÃO DE PRAZO</oddHeader>
    <oddFooter>&amp;R&amp;P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8">
    <pageSetUpPr fitToPage="1"/>
  </sheetPr>
  <dimension ref="B1:S43"/>
  <sheetViews>
    <sheetView showGridLines="0" view="pageBreakPreview" zoomScaleNormal="100" zoomScaleSheetLayoutView="100" workbookViewId="0">
      <selection activeCell="P5" sqref="P5"/>
    </sheetView>
  </sheetViews>
  <sheetFormatPr defaultColWidth="9.140625" defaultRowHeight="15.75" x14ac:dyDescent="0.25"/>
  <cols>
    <col min="1" max="1" width="5.7109375" style="893" customWidth="1"/>
    <col min="2" max="2" width="7.42578125" style="893" customWidth="1"/>
    <col min="3" max="3" width="23.140625" style="893" customWidth="1"/>
    <col min="4" max="4" width="5" style="893" customWidth="1"/>
    <col min="5" max="5" width="13.42578125" style="893" customWidth="1"/>
    <col min="6" max="7" width="12.140625" style="893" customWidth="1"/>
    <col min="8" max="8" width="10.42578125" style="893" customWidth="1"/>
    <col min="9" max="9" width="8.85546875" style="898" customWidth="1"/>
    <col min="10" max="10" width="15.5703125" style="893" customWidth="1"/>
    <col min="11" max="11" width="12.42578125" style="893" customWidth="1"/>
    <col min="12" max="12" width="7.7109375" style="898" customWidth="1"/>
    <col min="13" max="14" width="9.140625" style="893" customWidth="1"/>
    <col min="15" max="15" width="13.42578125" style="893" customWidth="1"/>
    <col min="16" max="16" width="16" style="893" customWidth="1"/>
    <col min="17" max="17" width="13.5703125" style="893" customWidth="1"/>
    <col min="18" max="19" width="15.7109375" style="893" customWidth="1"/>
    <col min="20" max="20" width="9.140625" style="893"/>
    <col min="21" max="21" width="10.85546875" style="893" bestFit="1" customWidth="1"/>
    <col min="22" max="16384" width="9.140625" style="893"/>
  </cols>
  <sheetData>
    <row r="1" spans="2:19" ht="16.5" thickBot="1" x14ac:dyDescent="0.3">
      <c r="S1" s="868" t="s">
        <v>1326</v>
      </c>
    </row>
    <row r="2" spans="2:19" s="1002" customFormat="1" ht="16.5" customHeight="1" thickTop="1" thickBot="1" x14ac:dyDescent="0.3">
      <c r="B2" s="999" t="s">
        <v>1322</v>
      </c>
      <c r="C2" s="1009"/>
      <c r="D2" s="1009"/>
      <c r="E2" s="1009"/>
      <c r="F2" s="1009"/>
      <c r="G2" s="1009"/>
      <c r="H2" s="1009"/>
      <c r="I2" s="1009"/>
      <c r="J2" s="1009"/>
      <c r="K2" s="1009"/>
      <c r="L2" s="1009"/>
      <c r="M2" s="1009"/>
      <c r="N2" s="1009"/>
      <c r="O2" s="1009"/>
      <c r="P2" s="1009"/>
      <c r="Q2" s="1009"/>
      <c r="R2" s="1009"/>
      <c r="S2" s="1010"/>
    </row>
    <row r="3" spans="2:19" s="891" customFormat="1" ht="18.75" customHeight="1" thickTop="1" x14ac:dyDescent="0.25">
      <c r="B3" s="2034" t="s">
        <v>1114</v>
      </c>
      <c r="C3" s="1697" t="s">
        <v>1242</v>
      </c>
      <c r="D3" s="1697" t="s">
        <v>1115</v>
      </c>
      <c r="E3" s="1750" t="s">
        <v>1223</v>
      </c>
      <c r="F3" s="1750" t="s">
        <v>1323</v>
      </c>
      <c r="G3" s="1750" t="s">
        <v>1324</v>
      </c>
      <c r="H3" s="1750" t="s">
        <v>1325</v>
      </c>
      <c r="I3" s="2012" t="s">
        <v>1116</v>
      </c>
      <c r="J3" s="2013"/>
      <c r="K3" s="2013"/>
      <c r="L3" s="2042" t="s">
        <v>1224</v>
      </c>
      <c r="M3" s="2043"/>
      <c r="N3" s="2043"/>
      <c r="O3" s="2043"/>
      <c r="P3" s="2043"/>
      <c r="Q3" s="2044"/>
      <c r="R3" s="2042" t="s">
        <v>1225</v>
      </c>
      <c r="S3" s="2045"/>
    </row>
    <row r="4" spans="2:19" s="891" customFormat="1" ht="18.75" customHeight="1" x14ac:dyDescent="0.25">
      <c r="B4" s="1684"/>
      <c r="C4" s="2035"/>
      <c r="D4" s="2035"/>
      <c r="E4" s="1750"/>
      <c r="F4" s="1750"/>
      <c r="G4" s="1750"/>
      <c r="H4" s="1750"/>
      <c r="I4" s="2046" t="s">
        <v>1216</v>
      </c>
      <c r="J4" s="2035" t="s">
        <v>1226</v>
      </c>
      <c r="K4" s="2035" t="s">
        <v>1227</v>
      </c>
      <c r="L4" s="2047" t="s">
        <v>1164</v>
      </c>
      <c r="M4" s="2049" t="s">
        <v>1201</v>
      </c>
      <c r="N4" s="2050"/>
      <c r="O4" s="2051"/>
      <c r="P4" s="2052"/>
      <c r="Q4" s="2016" t="s">
        <v>1962</v>
      </c>
      <c r="R4" s="2035" t="s">
        <v>1228</v>
      </c>
      <c r="S4" s="2053" t="s">
        <v>1229</v>
      </c>
    </row>
    <row r="5" spans="2:19" s="891" customFormat="1" ht="46.5" customHeight="1" x14ac:dyDescent="0.25">
      <c r="B5" s="1684"/>
      <c r="C5" s="2035"/>
      <c r="D5" s="2035"/>
      <c r="E5" s="1697"/>
      <c r="F5" s="1697"/>
      <c r="G5" s="1697"/>
      <c r="H5" s="1697"/>
      <c r="I5" s="2046"/>
      <c r="J5" s="2035"/>
      <c r="K5" s="2035"/>
      <c r="L5" s="2048"/>
      <c r="M5" s="1000" t="s">
        <v>1230</v>
      </c>
      <c r="N5" s="1222" t="s">
        <v>2052</v>
      </c>
      <c r="O5" s="1000" t="s">
        <v>1231</v>
      </c>
      <c r="P5" s="855" t="s">
        <v>1232</v>
      </c>
      <c r="Q5" s="1697"/>
      <c r="R5" s="2035"/>
      <c r="S5" s="2053"/>
    </row>
    <row r="6" spans="2:19" ht="16.5" customHeight="1" x14ac:dyDescent="0.25">
      <c r="B6" s="984"/>
      <c r="C6" s="892"/>
      <c r="D6" s="892"/>
      <c r="E6" s="892"/>
      <c r="F6" s="892"/>
      <c r="G6" s="892"/>
      <c r="H6" s="892"/>
      <c r="I6" s="957"/>
      <c r="J6" s="892"/>
      <c r="K6" s="892"/>
      <c r="L6" s="957"/>
      <c r="M6" s="892"/>
      <c r="N6" s="1223"/>
      <c r="O6" s="892"/>
      <c r="P6" s="892"/>
      <c r="Q6" s="892"/>
      <c r="R6" s="892"/>
      <c r="S6" s="985"/>
    </row>
    <row r="7" spans="2:19" ht="16.5" customHeight="1" x14ac:dyDescent="0.25">
      <c r="B7" s="984"/>
      <c r="C7" s="892"/>
      <c r="D7" s="892"/>
      <c r="E7" s="892"/>
      <c r="F7" s="892"/>
      <c r="G7" s="892"/>
      <c r="H7" s="892"/>
      <c r="I7" s="957"/>
      <c r="J7" s="892"/>
      <c r="K7" s="892"/>
      <c r="L7" s="957"/>
      <c r="M7" s="892"/>
      <c r="N7" s="1223"/>
      <c r="O7" s="892"/>
      <c r="P7" s="892"/>
      <c r="Q7" s="892"/>
      <c r="R7" s="892"/>
      <c r="S7" s="985"/>
    </row>
    <row r="8" spans="2:19" ht="16.5" customHeight="1" x14ac:dyDescent="0.25">
      <c r="B8" s="984"/>
      <c r="C8" s="892"/>
      <c r="D8" s="892"/>
      <c r="E8" s="892"/>
      <c r="F8" s="892"/>
      <c r="G8" s="892"/>
      <c r="H8" s="892"/>
      <c r="I8" s="957"/>
      <c r="J8" s="892"/>
      <c r="K8" s="892"/>
      <c r="L8" s="957"/>
      <c r="M8" s="892"/>
      <c r="N8" s="1223"/>
      <c r="O8" s="892"/>
      <c r="P8" s="892"/>
      <c r="Q8" s="892"/>
      <c r="R8" s="892"/>
      <c r="S8" s="985"/>
    </row>
    <row r="9" spans="2:19" ht="16.5" customHeight="1" x14ac:dyDescent="0.25">
      <c r="B9" s="984"/>
      <c r="C9" s="892"/>
      <c r="D9" s="892"/>
      <c r="E9" s="892"/>
      <c r="F9" s="892"/>
      <c r="G9" s="892"/>
      <c r="H9" s="892"/>
      <c r="I9" s="957"/>
      <c r="J9" s="892"/>
      <c r="K9" s="892"/>
      <c r="L9" s="957"/>
      <c r="M9" s="892"/>
      <c r="N9" s="1223"/>
      <c r="O9" s="892"/>
      <c r="P9" s="892"/>
      <c r="Q9" s="892"/>
      <c r="R9" s="892"/>
      <c r="S9" s="985"/>
    </row>
    <row r="10" spans="2:19" ht="16.5" customHeight="1" x14ac:dyDescent="0.25">
      <c r="B10" s="984"/>
      <c r="C10" s="892"/>
      <c r="D10" s="892"/>
      <c r="E10" s="892"/>
      <c r="F10" s="892"/>
      <c r="G10" s="892"/>
      <c r="H10" s="892"/>
      <c r="I10" s="957"/>
      <c r="J10" s="892"/>
      <c r="K10" s="892"/>
      <c r="L10" s="957"/>
      <c r="M10" s="892"/>
      <c r="N10" s="1223"/>
      <c r="O10" s="892"/>
      <c r="P10" s="892"/>
      <c r="Q10" s="892"/>
      <c r="R10" s="892"/>
      <c r="S10" s="985"/>
    </row>
    <row r="11" spans="2:19" ht="16.5" customHeight="1" x14ac:dyDescent="0.25">
      <c r="B11" s="984"/>
      <c r="C11" s="892"/>
      <c r="D11" s="892"/>
      <c r="E11" s="892"/>
      <c r="F11" s="892"/>
      <c r="G11" s="892"/>
      <c r="H11" s="892"/>
      <c r="I11" s="957"/>
      <c r="J11" s="892"/>
      <c r="K11" s="892"/>
      <c r="L11" s="957"/>
      <c r="M11" s="892"/>
      <c r="N11" s="1223"/>
      <c r="O11" s="892"/>
      <c r="P11" s="892"/>
      <c r="Q11" s="892"/>
      <c r="R11" s="892"/>
      <c r="S11" s="985"/>
    </row>
    <row r="12" spans="2:19" ht="16.5" customHeight="1" x14ac:dyDescent="0.25">
      <c r="B12" s="984"/>
      <c r="C12" s="892"/>
      <c r="D12" s="892"/>
      <c r="E12" s="892"/>
      <c r="F12" s="892"/>
      <c r="G12" s="892"/>
      <c r="H12" s="892"/>
      <c r="I12" s="957"/>
      <c r="J12" s="892"/>
      <c r="K12" s="892"/>
      <c r="L12" s="957"/>
      <c r="M12" s="892"/>
      <c r="N12" s="1223"/>
      <c r="O12" s="892"/>
      <c r="P12" s="892"/>
      <c r="Q12" s="892"/>
      <c r="R12" s="892"/>
      <c r="S12" s="985"/>
    </row>
    <row r="13" spans="2:19" ht="16.5" customHeight="1" x14ac:dyDescent="0.25">
      <c r="B13" s="984"/>
      <c r="C13" s="892"/>
      <c r="D13" s="892"/>
      <c r="E13" s="892"/>
      <c r="F13" s="892"/>
      <c r="G13" s="892"/>
      <c r="H13" s="892"/>
      <c r="I13" s="957"/>
      <c r="J13" s="892"/>
      <c r="K13" s="892"/>
      <c r="L13" s="957"/>
      <c r="M13" s="892"/>
      <c r="N13" s="1223"/>
      <c r="O13" s="892"/>
      <c r="P13" s="892"/>
      <c r="Q13" s="892"/>
      <c r="R13" s="892"/>
      <c r="S13" s="985"/>
    </row>
    <row r="14" spans="2:19" ht="16.5" customHeight="1" x14ac:dyDescent="0.25">
      <c r="B14" s="984"/>
      <c r="C14" s="892"/>
      <c r="D14" s="892"/>
      <c r="E14" s="892"/>
      <c r="F14" s="892"/>
      <c r="G14" s="892"/>
      <c r="H14" s="892"/>
      <c r="I14" s="957"/>
      <c r="J14" s="892"/>
      <c r="K14" s="892"/>
      <c r="L14" s="957"/>
      <c r="M14" s="892"/>
      <c r="N14" s="1223"/>
      <c r="O14" s="892"/>
      <c r="P14" s="892"/>
      <c r="Q14" s="892"/>
      <c r="R14" s="892"/>
      <c r="S14" s="985"/>
    </row>
    <row r="15" spans="2:19" ht="16.5" customHeight="1" x14ac:dyDescent="0.25">
      <c r="B15" s="984"/>
      <c r="C15" s="892"/>
      <c r="D15" s="892"/>
      <c r="E15" s="892"/>
      <c r="F15" s="892"/>
      <c r="G15" s="892"/>
      <c r="H15" s="892"/>
      <c r="I15" s="957"/>
      <c r="J15" s="892"/>
      <c r="K15" s="892"/>
      <c r="L15" s="957"/>
      <c r="M15" s="892"/>
      <c r="N15" s="1223"/>
      <c r="O15" s="892"/>
      <c r="P15" s="892"/>
      <c r="Q15" s="892"/>
      <c r="R15" s="892"/>
      <c r="S15" s="985"/>
    </row>
    <row r="16" spans="2:19" ht="16.5" customHeight="1" x14ac:dyDescent="0.25">
      <c r="B16" s="984"/>
      <c r="C16" s="892"/>
      <c r="D16" s="892"/>
      <c r="E16" s="892"/>
      <c r="F16" s="892"/>
      <c r="G16" s="892"/>
      <c r="H16" s="892"/>
      <c r="I16" s="957"/>
      <c r="J16" s="892"/>
      <c r="K16" s="892"/>
      <c r="L16" s="957"/>
      <c r="M16" s="892"/>
      <c r="N16" s="1223"/>
      <c r="O16" s="892"/>
      <c r="P16" s="892"/>
      <c r="Q16" s="892"/>
      <c r="R16" s="892"/>
      <c r="S16" s="985"/>
    </row>
    <row r="17" spans="2:19" ht="16.5" customHeight="1" x14ac:dyDescent="0.25">
      <c r="B17" s="984"/>
      <c r="C17" s="892"/>
      <c r="D17" s="892"/>
      <c r="E17" s="892"/>
      <c r="F17" s="892"/>
      <c r="G17" s="892"/>
      <c r="H17" s="892"/>
      <c r="I17" s="957"/>
      <c r="J17" s="892"/>
      <c r="K17" s="892"/>
      <c r="L17" s="957"/>
      <c r="M17" s="892"/>
      <c r="N17" s="1223"/>
      <c r="O17" s="892"/>
      <c r="P17" s="892"/>
      <c r="Q17" s="892"/>
      <c r="R17" s="892"/>
      <c r="S17" s="985"/>
    </row>
    <row r="18" spans="2:19" ht="16.5" customHeight="1" x14ac:dyDescent="0.25">
      <c r="B18" s="984"/>
      <c r="C18" s="892"/>
      <c r="D18" s="892"/>
      <c r="E18" s="892"/>
      <c r="F18" s="892"/>
      <c r="G18" s="892"/>
      <c r="H18" s="892"/>
      <c r="I18" s="957"/>
      <c r="J18" s="892"/>
      <c r="K18" s="892"/>
      <c r="L18" s="957"/>
      <c r="M18" s="892"/>
      <c r="N18" s="1223"/>
      <c r="O18" s="892"/>
      <c r="P18" s="892"/>
      <c r="Q18" s="892"/>
      <c r="R18" s="892"/>
      <c r="S18" s="985"/>
    </row>
    <row r="19" spans="2:19" ht="16.5" customHeight="1" x14ac:dyDescent="0.25">
      <c r="B19" s="984"/>
      <c r="C19" s="892"/>
      <c r="D19" s="892"/>
      <c r="E19" s="892"/>
      <c r="F19" s="892"/>
      <c r="G19" s="892"/>
      <c r="H19" s="892"/>
      <c r="I19" s="957"/>
      <c r="J19" s="892"/>
      <c r="K19" s="892"/>
      <c r="L19" s="957"/>
      <c r="M19" s="892"/>
      <c r="N19" s="1223"/>
      <c r="O19" s="892"/>
      <c r="P19" s="892"/>
      <c r="Q19" s="892"/>
      <c r="R19" s="892"/>
      <c r="S19" s="985"/>
    </row>
    <row r="20" spans="2:19" ht="16.5" customHeight="1" x14ac:dyDescent="0.25">
      <c r="B20" s="984"/>
      <c r="C20" s="892"/>
      <c r="D20" s="892"/>
      <c r="E20" s="892"/>
      <c r="F20" s="892"/>
      <c r="G20" s="892"/>
      <c r="H20" s="892"/>
      <c r="I20" s="957"/>
      <c r="J20" s="892"/>
      <c r="K20" s="892"/>
      <c r="L20" s="957"/>
      <c r="M20" s="892"/>
      <c r="N20" s="1223"/>
      <c r="O20" s="892"/>
      <c r="P20" s="892"/>
      <c r="Q20" s="892"/>
      <c r="R20" s="892"/>
      <c r="S20" s="985"/>
    </row>
    <row r="21" spans="2:19" ht="16.5" customHeight="1" x14ac:dyDescent="0.25">
      <c r="B21" s="984"/>
      <c r="C21" s="892"/>
      <c r="D21" s="892"/>
      <c r="E21" s="892"/>
      <c r="F21" s="892"/>
      <c r="G21" s="892"/>
      <c r="H21" s="892"/>
      <c r="I21" s="957"/>
      <c r="J21" s="892"/>
      <c r="K21" s="892"/>
      <c r="L21" s="957"/>
      <c r="M21" s="892"/>
      <c r="N21" s="1223"/>
      <c r="O21" s="892"/>
      <c r="P21" s="892"/>
      <c r="Q21" s="892"/>
      <c r="R21" s="892"/>
      <c r="S21" s="985"/>
    </row>
    <row r="22" spans="2:19" ht="16.5" customHeight="1" x14ac:dyDescent="0.25">
      <c r="B22" s="984"/>
      <c r="C22" s="892"/>
      <c r="D22" s="892"/>
      <c r="E22" s="892"/>
      <c r="F22" s="892"/>
      <c r="G22" s="892"/>
      <c r="H22" s="892"/>
      <c r="I22" s="957"/>
      <c r="J22" s="892"/>
      <c r="K22" s="892"/>
      <c r="L22" s="957"/>
      <c r="M22" s="892"/>
      <c r="N22" s="1223"/>
      <c r="O22" s="892"/>
      <c r="P22" s="892"/>
      <c r="Q22" s="892"/>
      <c r="R22" s="892"/>
      <c r="S22" s="985"/>
    </row>
    <row r="23" spans="2:19" ht="16.5" customHeight="1" x14ac:dyDescent="0.25">
      <c r="B23" s="984"/>
      <c r="C23" s="892"/>
      <c r="D23" s="892"/>
      <c r="E23" s="892"/>
      <c r="F23" s="892"/>
      <c r="G23" s="892"/>
      <c r="H23" s="892"/>
      <c r="I23" s="957"/>
      <c r="J23" s="892"/>
      <c r="K23" s="892"/>
      <c r="L23" s="957"/>
      <c r="M23" s="892"/>
      <c r="N23" s="1223"/>
      <c r="O23" s="892"/>
      <c r="P23" s="892"/>
      <c r="Q23" s="892"/>
      <c r="R23" s="892"/>
      <c r="S23" s="985"/>
    </row>
    <row r="24" spans="2:19" ht="16.5" customHeight="1" x14ac:dyDescent="0.25">
      <c r="B24" s="984"/>
      <c r="C24" s="892"/>
      <c r="D24" s="892"/>
      <c r="E24" s="892"/>
      <c r="F24" s="892"/>
      <c r="G24" s="892"/>
      <c r="H24" s="892"/>
      <c r="I24" s="957"/>
      <c r="J24" s="892"/>
      <c r="K24" s="892"/>
      <c r="L24" s="957"/>
      <c r="M24" s="892"/>
      <c r="N24" s="1223"/>
      <c r="O24" s="892"/>
      <c r="P24" s="892"/>
      <c r="Q24" s="892"/>
      <c r="R24" s="892"/>
      <c r="S24" s="985"/>
    </row>
    <row r="25" spans="2:19" ht="16.5" customHeight="1" x14ac:dyDescent="0.25">
      <c r="B25" s="984"/>
      <c r="C25" s="892"/>
      <c r="D25" s="892"/>
      <c r="E25" s="892"/>
      <c r="F25" s="892"/>
      <c r="G25" s="892"/>
      <c r="H25" s="892"/>
      <c r="I25" s="957"/>
      <c r="J25" s="892"/>
      <c r="K25" s="892"/>
      <c r="L25" s="957"/>
      <c r="M25" s="892"/>
      <c r="N25" s="1223"/>
      <c r="O25" s="892"/>
      <c r="P25" s="892"/>
      <c r="Q25" s="892"/>
      <c r="R25" s="892"/>
      <c r="S25" s="985"/>
    </row>
    <row r="26" spans="2:19" ht="16.5" customHeight="1" x14ac:dyDescent="0.25">
      <c r="B26" s="984"/>
      <c r="C26" s="892"/>
      <c r="D26" s="892"/>
      <c r="E26" s="892"/>
      <c r="F26" s="892"/>
      <c r="G26" s="892"/>
      <c r="H26" s="892"/>
      <c r="I26" s="957"/>
      <c r="J26" s="892"/>
      <c r="K26" s="892"/>
      <c r="L26" s="957"/>
      <c r="M26" s="892"/>
      <c r="N26" s="1223"/>
      <c r="O26" s="892"/>
      <c r="P26" s="892"/>
      <c r="Q26" s="892"/>
      <c r="R26" s="892"/>
      <c r="S26" s="985"/>
    </row>
    <row r="27" spans="2:19" ht="16.5" customHeight="1" x14ac:dyDescent="0.25">
      <c r="B27" s="984"/>
      <c r="C27" s="892"/>
      <c r="D27" s="892"/>
      <c r="E27" s="892"/>
      <c r="F27" s="892"/>
      <c r="G27" s="892"/>
      <c r="H27" s="892"/>
      <c r="I27" s="957"/>
      <c r="J27" s="892"/>
      <c r="K27" s="892"/>
      <c r="L27" s="957"/>
      <c r="M27" s="892"/>
      <c r="N27" s="1223"/>
      <c r="O27" s="892"/>
      <c r="P27" s="892"/>
      <c r="Q27" s="892"/>
      <c r="R27" s="892"/>
      <c r="S27" s="985"/>
    </row>
    <row r="28" spans="2:19" ht="16.5" customHeight="1" x14ac:dyDescent="0.25">
      <c r="B28" s="984"/>
      <c r="C28" s="892"/>
      <c r="D28" s="892"/>
      <c r="E28" s="892"/>
      <c r="F28" s="892"/>
      <c r="G28" s="892"/>
      <c r="H28" s="892"/>
      <c r="I28" s="957"/>
      <c r="J28" s="892"/>
      <c r="K28" s="892"/>
      <c r="L28" s="957"/>
      <c r="M28" s="892"/>
      <c r="N28" s="1223"/>
      <c r="O28" s="892"/>
      <c r="P28" s="892"/>
      <c r="Q28" s="892"/>
      <c r="R28" s="892"/>
      <c r="S28" s="985"/>
    </row>
    <row r="29" spans="2:19" ht="16.5" customHeight="1" x14ac:dyDescent="0.25">
      <c r="B29" s="984"/>
      <c r="C29" s="892"/>
      <c r="D29" s="892"/>
      <c r="E29" s="892"/>
      <c r="F29" s="892"/>
      <c r="G29" s="892"/>
      <c r="H29" s="892"/>
      <c r="I29" s="957"/>
      <c r="J29" s="892"/>
      <c r="K29" s="892"/>
      <c r="L29" s="957"/>
      <c r="M29" s="892"/>
      <c r="N29" s="1223"/>
      <c r="O29" s="892"/>
      <c r="P29" s="892"/>
      <c r="Q29" s="892"/>
      <c r="R29" s="892"/>
      <c r="S29" s="985"/>
    </row>
    <row r="30" spans="2:19" ht="16.5" customHeight="1" x14ac:dyDescent="0.25">
      <c r="B30" s="984"/>
      <c r="C30" s="892"/>
      <c r="D30" s="892"/>
      <c r="E30" s="892"/>
      <c r="F30" s="892"/>
      <c r="G30" s="892"/>
      <c r="H30" s="892"/>
      <c r="I30" s="957"/>
      <c r="J30" s="892"/>
      <c r="K30" s="892"/>
      <c r="L30" s="957"/>
      <c r="M30" s="892"/>
      <c r="N30" s="1223"/>
      <c r="O30" s="892"/>
      <c r="P30" s="892"/>
      <c r="Q30" s="892"/>
      <c r="R30" s="892"/>
      <c r="S30" s="985"/>
    </row>
    <row r="31" spans="2:19" ht="16.5" customHeight="1" x14ac:dyDescent="0.25">
      <c r="B31" s="984"/>
      <c r="C31" s="892"/>
      <c r="D31" s="892"/>
      <c r="E31" s="892"/>
      <c r="F31" s="892"/>
      <c r="G31" s="892"/>
      <c r="H31" s="892"/>
      <c r="I31" s="957"/>
      <c r="J31" s="892"/>
      <c r="K31" s="892"/>
      <c r="L31" s="957"/>
      <c r="M31" s="892"/>
      <c r="N31" s="1223"/>
      <c r="O31" s="892"/>
      <c r="P31" s="892"/>
      <c r="Q31" s="892"/>
      <c r="R31" s="892"/>
      <c r="S31" s="985"/>
    </row>
    <row r="32" spans="2:19" ht="16.5" customHeight="1" x14ac:dyDescent="0.25">
      <c r="B32" s="984"/>
      <c r="C32" s="892"/>
      <c r="D32" s="892"/>
      <c r="E32" s="892"/>
      <c r="F32" s="892"/>
      <c r="G32" s="892"/>
      <c r="H32" s="892"/>
      <c r="I32" s="957"/>
      <c r="J32" s="892"/>
      <c r="K32" s="892"/>
      <c r="L32" s="957"/>
      <c r="M32" s="892"/>
      <c r="N32" s="1223"/>
      <c r="O32" s="892"/>
      <c r="P32" s="892"/>
      <c r="Q32" s="892"/>
      <c r="R32" s="892"/>
      <c r="S32" s="985"/>
    </row>
    <row r="33" spans="2:19" s="898" customFormat="1" ht="16.5" customHeight="1" x14ac:dyDescent="0.25">
      <c r="B33" s="2036" t="s">
        <v>1233</v>
      </c>
      <c r="C33" s="2037"/>
      <c r="D33" s="2037"/>
      <c r="E33" s="2037"/>
      <c r="F33" s="2037"/>
      <c r="G33" s="2037"/>
      <c r="H33" s="2037"/>
      <c r="I33" s="2037"/>
      <c r="J33" s="2037"/>
      <c r="K33" s="2037"/>
      <c r="L33" s="2037"/>
      <c r="M33" s="2037"/>
      <c r="N33" s="2038"/>
      <c r="O33" s="2037"/>
      <c r="P33" s="2037"/>
      <c r="Q33" s="2039"/>
      <c r="R33" s="899"/>
      <c r="S33" s="1011"/>
    </row>
    <row r="34" spans="2:19" s="898" customFormat="1" ht="16.5" customHeight="1" x14ac:dyDescent="0.25">
      <c r="B34" s="2036" t="s">
        <v>1234</v>
      </c>
      <c r="C34" s="2037"/>
      <c r="D34" s="2037"/>
      <c r="E34" s="2037" t="s">
        <v>1235</v>
      </c>
      <c r="F34" s="2037"/>
      <c r="G34" s="2037"/>
      <c r="H34" s="2037"/>
      <c r="I34" s="2037"/>
      <c r="J34" s="2037"/>
      <c r="K34" s="2037"/>
      <c r="L34" s="2037"/>
      <c r="M34" s="2037"/>
      <c r="N34" s="2038"/>
      <c r="O34" s="2037"/>
      <c r="P34" s="2037"/>
      <c r="Q34" s="2039"/>
      <c r="R34" s="2040"/>
      <c r="S34" s="2041"/>
    </row>
    <row r="35" spans="2:19" s="898" customFormat="1" ht="16.5" customHeight="1" x14ac:dyDescent="0.25">
      <c r="B35" s="2036" t="s">
        <v>1236</v>
      </c>
      <c r="C35" s="2037"/>
      <c r="D35" s="2037"/>
      <c r="E35" s="2037" t="s">
        <v>1235</v>
      </c>
      <c r="F35" s="2037"/>
      <c r="G35" s="2037"/>
      <c r="H35" s="2037"/>
      <c r="I35" s="2037"/>
      <c r="J35" s="2037"/>
      <c r="K35" s="2037"/>
      <c r="L35" s="2037"/>
      <c r="M35" s="2037"/>
      <c r="N35" s="2038"/>
      <c r="O35" s="2037"/>
      <c r="P35" s="2037"/>
      <c r="Q35" s="2039"/>
      <c r="R35" s="2040"/>
      <c r="S35" s="2041"/>
    </row>
    <row r="36" spans="2:19" x14ac:dyDescent="0.25">
      <c r="B36" s="2036" t="s">
        <v>1237</v>
      </c>
      <c r="C36" s="2037"/>
      <c r="D36" s="2037"/>
      <c r="E36" s="2037" t="s">
        <v>1235</v>
      </c>
      <c r="F36" s="2037"/>
      <c r="G36" s="2037"/>
      <c r="H36" s="2037"/>
      <c r="I36" s="2037"/>
      <c r="J36" s="2037"/>
      <c r="K36" s="2037"/>
      <c r="L36" s="2037"/>
      <c r="M36" s="2037"/>
      <c r="N36" s="2038"/>
      <c r="O36" s="2037"/>
      <c r="P36" s="2037"/>
      <c r="Q36" s="2039"/>
      <c r="R36" s="2040"/>
      <c r="S36" s="2041"/>
    </row>
    <row r="37" spans="2:19" x14ac:dyDescent="0.25">
      <c r="B37" s="2036" t="s">
        <v>1238</v>
      </c>
      <c r="C37" s="2037"/>
      <c r="D37" s="2037"/>
      <c r="E37" s="2037" t="s">
        <v>1235</v>
      </c>
      <c r="F37" s="2037"/>
      <c r="G37" s="2037"/>
      <c r="H37" s="2037"/>
      <c r="I37" s="2037"/>
      <c r="J37" s="2037"/>
      <c r="K37" s="2037"/>
      <c r="L37" s="2037"/>
      <c r="M37" s="2037"/>
      <c r="N37" s="2038"/>
      <c r="O37" s="2037"/>
      <c r="P37" s="2037"/>
      <c r="Q37" s="2039"/>
      <c r="R37" s="2040"/>
      <c r="S37" s="2041"/>
    </row>
    <row r="38" spans="2:19" ht="16.5" thickBot="1" x14ac:dyDescent="0.3">
      <c r="B38" s="2056" t="s">
        <v>1239</v>
      </c>
      <c r="C38" s="2057"/>
      <c r="D38" s="2057"/>
      <c r="E38" s="2057"/>
      <c r="F38" s="2057"/>
      <c r="G38" s="2057"/>
      <c r="H38" s="2057"/>
      <c r="I38" s="2057"/>
      <c r="J38" s="2057"/>
      <c r="K38" s="2057"/>
      <c r="L38" s="2057"/>
      <c r="M38" s="2057"/>
      <c r="N38" s="2057"/>
      <c r="O38" s="2057"/>
      <c r="P38" s="2057"/>
      <c r="Q38" s="2058"/>
      <c r="R38" s="2059"/>
      <c r="S38" s="2060"/>
    </row>
    <row r="39" spans="2:19" ht="16.5" thickTop="1" x14ac:dyDescent="0.25">
      <c r="B39" s="1004"/>
      <c r="C39" s="1005"/>
      <c r="D39" s="1005"/>
      <c r="E39" s="1005"/>
      <c r="F39" s="1005"/>
      <c r="G39" s="1005"/>
      <c r="H39" s="1005"/>
      <c r="I39" s="1006"/>
      <c r="J39" s="1005"/>
      <c r="K39" s="1005"/>
      <c r="L39" s="1006"/>
      <c r="M39" s="1005"/>
      <c r="N39" s="1005"/>
      <c r="O39" s="1005"/>
      <c r="P39" s="1005"/>
      <c r="Q39" s="1005"/>
      <c r="R39" s="1005"/>
      <c r="S39" s="1007"/>
    </row>
    <row r="40" spans="2:19" x14ac:dyDescent="0.25">
      <c r="B40" s="994" t="s">
        <v>1222</v>
      </c>
      <c r="C40" s="475"/>
      <c r="D40" s="475"/>
      <c r="E40" s="475"/>
      <c r="F40" s="475"/>
      <c r="G40" s="475"/>
      <c r="H40" s="475"/>
      <c r="I40" s="995"/>
      <c r="J40" s="475"/>
      <c r="K40" s="475"/>
      <c r="L40" s="995"/>
      <c r="M40" s="475"/>
      <c r="N40" s="475"/>
      <c r="O40" s="475"/>
      <c r="P40" s="475"/>
      <c r="Q40" s="475"/>
      <c r="R40" s="475"/>
      <c r="S40" s="467"/>
    </row>
    <row r="41" spans="2:19" ht="15.75" customHeight="1" x14ac:dyDescent="0.25">
      <c r="B41" s="791" t="s">
        <v>483</v>
      </c>
      <c r="C41" s="1917" t="s">
        <v>1240</v>
      </c>
      <c r="D41" s="1917"/>
      <c r="E41" s="1917"/>
      <c r="F41" s="1917"/>
      <c r="G41" s="1917"/>
      <c r="H41" s="1917"/>
      <c r="I41" s="1917"/>
      <c r="J41" s="1917"/>
      <c r="K41" s="1917"/>
      <c r="L41" s="1917"/>
      <c r="M41" s="1917"/>
      <c r="N41" s="1917"/>
      <c r="O41" s="1917"/>
      <c r="P41" s="1917"/>
      <c r="Q41" s="1917"/>
      <c r="R41" s="1917"/>
      <c r="S41" s="2020"/>
    </row>
    <row r="42" spans="2:19" ht="30.75" customHeight="1" thickBot="1" x14ac:dyDescent="0.3">
      <c r="B42" s="1008" t="s">
        <v>639</v>
      </c>
      <c r="C42" s="2054" t="s">
        <v>1241</v>
      </c>
      <c r="D42" s="2054"/>
      <c r="E42" s="2054"/>
      <c r="F42" s="2054"/>
      <c r="G42" s="2054"/>
      <c r="H42" s="2054"/>
      <c r="I42" s="2054"/>
      <c r="J42" s="2054"/>
      <c r="K42" s="2054"/>
      <c r="L42" s="2054"/>
      <c r="M42" s="2054"/>
      <c r="N42" s="2054"/>
      <c r="O42" s="2054"/>
      <c r="P42" s="2054"/>
      <c r="Q42" s="2054"/>
      <c r="R42" s="2054"/>
      <c r="S42" s="2055"/>
    </row>
    <row r="43" spans="2:19" ht="16.5" thickTop="1" x14ac:dyDescent="0.25"/>
  </sheetData>
  <mergeCells count="31">
    <mergeCell ref="C41:S41"/>
    <mergeCell ref="C42:S42"/>
    <mergeCell ref="B36:Q36"/>
    <mergeCell ref="R36:S36"/>
    <mergeCell ref="B37:Q37"/>
    <mergeCell ref="R37:S37"/>
    <mergeCell ref="B38:Q38"/>
    <mergeCell ref="R38:S38"/>
    <mergeCell ref="R4:R5"/>
    <mergeCell ref="S4:S5"/>
    <mergeCell ref="B33:Q33"/>
    <mergeCell ref="B34:Q34"/>
    <mergeCell ref="R34:S34"/>
    <mergeCell ref="F3:F5"/>
    <mergeCell ref="G3:G5"/>
    <mergeCell ref="B35:Q35"/>
    <mergeCell ref="R35:S35"/>
    <mergeCell ref="H3:H5"/>
    <mergeCell ref="I3:K3"/>
    <mergeCell ref="L3:Q3"/>
    <mergeCell ref="R3:S3"/>
    <mergeCell ref="I4:I5"/>
    <mergeCell ref="J4:J5"/>
    <mergeCell ref="K4:K5"/>
    <mergeCell ref="L4:L5"/>
    <mergeCell ref="M4:P4"/>
    <mergeCell ref="Q4:Q5"/>
    <mergeCell ref="B3:B5"/>
    <mergeCell ref="C3:C5"/>
    <mergeCell ref="D3:D5"/>
    <mergeCell ref="E3:E5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62" fitToHeight="0" orientation="landscape" r:id="rId1"/>
  <headerFooter scaleWithDoc="0">
    <oddHeader>&amp;C&amp;"Times New Roman,Negrito"&amp;16ANEXO XXIV
ANÁLISE DE VANTAJOSIDADE NA PRORROGAÇÃO DE PRAZO</oddHeader>
    <oddFooter>&amp;R&amp;P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B1:Q25"/>
  <sheetViews>
    <sheetView showGridLines="0" view="pageBreakPreview" zoomScale="110" zoomScaleNormal="60" zoomScaleSheetLayoutView="110" workbookViewId="0">
      <selection activeCell="M6" sqref="M6"/>
    </sheetView>
  </sheetViews>
  <sheetFormatPr defaultColWidth="9.140625" defaultRowHeight="15.75" x14ac:dyDescent="0.25"/>
  <cols>
    <col min="1" max="1" width="5.7109375" style="893" customWidth="1"/>
    <col min="2" max="2" width="8.7109375" style="893" customWidth="1"/>
    <col min="3" max="3" width="25.28515625" style="893" customWidth="1"/>
    <col min="4" max="4" width="6.5703125" style="893" customWidth="1"/>
    <col min="5" max="6" width="14.28515625" style="893" customWidth="1"/>
    <col min="7" max="9" width="16" style="893" customWidth="1"/>
    <col min="10" max="13" width="20.140625" style="893" customWidth="1"/>
    <col min="14" max="14" width="9.140625" style="893"/>
    <col min="15" max="15" width="10.85546875" style="893" bestFit="1" customWidth="1"/>
    <col min="16" max="16384" width="9.140625" style="893"/>
  </cols>
  <sheetData>
    <row r="1" spans="2:17" ht="16.5" thickBot="1" x14ac:dyDescent="0.3"/>
    <row r="2" spans="2:17" s="890" customFormat="1" ht="16.5" customHeight="1" thickTop="1" thickBot="1" x14ac:dyDescent="0.3">
      <c r="B2" s="999" t="s">
        <v>2034</v>
      </c>
      <c r="C2" s="982"/>
      <c r="D2" s="982"/>
      <c r="E2" s="982"/>
      <c r="F2" s="982"/>
      <c r="G2" s="982"/>
      <c r="H2" s="982"/>
      <c r="I2" s="982"/>
      <c r="J2" s="982"/>
      <c r="K2" s="982"/>
      <c r="L2" s="982"/>
      <c r="M2" s="982"/>
    </row>
    <row r="3" spans="2:17" s="804" customFormat="1" ht="31.5" customHeight="1" thickTop="1" x14ac:dyDescent="0.25">
      <c r="B3" s="1684" t="s">
        <v>1114</v>
      </c>
      <c r="C3" s="2035" t="s">
        <v>1242</v>
      </c>
      <c r="D3" s="2035" t="s">
        <v>1115</v>
      </c>
      <c r="E3" s="2016" t="s">
        <v>1218</v>
      </c>
      <c r="F3" s="2017" t="s">
        <v>1164</v>
      </c>
      <c r="G3" s="2018"/>
      <c r="H3" s="2076" t="s">
        <v>1165</v>
      </c>
      <c r="I3" s="2077"/>
      <c r="J3" s="2069" t="s">
        <v>2037</v>
      </c>
      <c r="K3" s="2069" t="s">
        <v>2047</v>
      </c>
      <c r="L3" s="2069" t="s">
        <v>2038</v>
      </c>
      <c r="M3" s="2069" t="s">
        <v>2039</v>
      </c>
    </row>
    <row r="4" spans="2:17" s="804" customFormat="1" ht="30" customHeight="1" x14ac:dyDescent="0.25">
      <c r="B4" s="1684"/>
      <c r="C4" s="2035"/>
      <c r="D4" s="2035"/>
      <c r="E4" s="1697"/>
      <c r="F4" s="855" t="s">
        <v>1220</v>
      </c>
      <c r="G4" s="855" t="s">
        <v>1221</v>
      </c>
      <c r="H4" s="855" t="s">
        <v>1220</v>
      </c>
      <c r="I4" s="855" t="s">
        <v>1221</v>
      </c>
      <c r="J4" s="1697"/>
      <c r="K4" s="1697"/>
      <c r="L4" s="1697"/>
      <c r="M4" s="1697"/>
      <c r="Q4" s="803"/>
    </row>
    <row r="5" spans="2:17" s="1219" customFormat="1" ht="16.5" customHeight="1" x14ac:dyDescent="0.25">
      <c r="B5" s="1214"/>
      <c r="C5" s="1215"/>
      <c r="D5" s="1215"/>
      <c r="E5" s="1215"/>
      <c r="F5" s="1215"/>
      <c r="G5" s="1215">
        <f>ROUND(E5*F5,2)</f>
        <v>0</v>
      </c>
      <c r="H5" s="1215"/>
      <c r="I5" s="1215">
        <f>ROUND(E5*H5,2)</f>
        <v>0</v>
      </c>
      <c r="J5" s="1216" t="e">
        <f>ROUND(I5/$I$16,2)</f>
        <v>#DIV/0!</v>
      </c>
      <c r="K5" s="1217" t="e">
        <f>ROUND($F$22*J5,2)</f>
        <v>#DIV/0!</v>
      </c>
      <c r="L5" s="1218" t="e">
        <f>ROUND(K5/E5,2)</f>
        <v>#DIV/0!</v>
      </c>
      <c r="M5" s="1218" t="e">
        <f>H5-L5</f>
        <v>#DIV/0!</v>
      </c>
    </row>
    <row r="6" spans="2:17" s="1219" customFormat="1" ht="16.5" customHeight="1" x14ac:dyDescent="0.25">
      <c r="B6" s="1214"/>
      <c r="C6" s="1215"/>
      <c r="D6" s="1215"/>
      <c r="E6" s="1215"/>
      <c r="F6" s="1215"/>
      <c r="G6" s="1215">
        <f t="shared" ref="G6:G15" si="0">ROUND(E6*F6,2)</f>
        <v>0</v>
      </c>
      <c r="H6" s="1215"/>
      <c r="I6" s="1215">
        <f t="shared" ref="I6:I15" si="1">ROUND(E6*H6,2)</f>
        <v>0</v>
      </c>
      <c r="J6" s="1216" t="e">
        <f t="shared" ref="J6:J15" si="2">ROUND(I6/$I$16,2)</f>
        <v>#DIV/0!</v>
      </c>
      <c r="K6" s="1217" t="e">
        <f t="shared" ref="K6:K15" si="3">ROUND($F$22*J6,2)</f>
        <v>#DIV/0!</v>
      </c>
      <c r="L6" s="1218" t="e">
        <f t="shared" ref="L6:L15" si="4">ROUND(K6/E6,2)</f>
        <v>#DIV/0!</v>
      </c>
      <c r="M6" s="1218" t="e">
        <f t="shared" ref="M6:M15" si="5">H6-L6</f>
        <v>#DIV/0!</v>
      </c>
    </row>
    <row r="7" spans="2:17" s="1219" customFormat="1" ht="16.5" customHeight="1" x14ac:dyDescent="0.25">
      <c r="B7" s="1214"/>
      <c r="C7" s="1215"/>
      <c r="D7" s="1215"/>
      <c r="E7" s="1215"/>
      <c r="F7" s="1215"/>
      <c r="G7" s="1215">
        <f t="shared" si="0"/>
        <v>0</v>
      </c>
      <c r="H7" s="1215"/>
      <c r="I7" s="1215">
        <f t="shared" si="1"/>
        <v>0</v>
      </c>
      <c r="J7" s="1216" t="e">
        <f t="shared" si="2"/>
        <v>#DIV/0!</v>
      </c>
      <c r="K7" s="1217" t="e">
        <f t="shared" si="3"/>
        <v>#DIV/0!</v>
      </c>
      <c r="L7" s="1218" t="e">
        <f t="shared" si="4"/>
        <v>#DIV/0!</v>
      </c>
      <c r="M7" s="1218" t="e">
        <f t="shared" si="5"/>
        <v>#DIV/0!</v>
      </c>
    </row>
    <row r="8" spans="2:17" s="1219" customFormat="1" ht="16.5" customHeight="1" x14ac:dyDescent="0.25">
      <c r="B8" s="1214"/>
      <c r="C8" s="1215"/>
      <c r="D8" s="1215"/>
      <c r="E8" s="1215"/>
      <c r="F8" s="1215"/>
      <c r="G8" s="1215">
        <f t="shared" si="0"/>
        <v>0</v>
      </c>
      <c r="H8" s="1215"/>
      <c r="I8" s="1215">
        <f t="shared" si="1"/>
        <v>0</v>
      </c>
      <c r="J8" s="1216" t="e">
        <f t="shared" si="2"/>
        <v>#DIV/0!</v>
      </c>
      <c r="K8" s="1217" t="e">
        <f t="shared" si="3"/>
        <v>#DIV/0!</v>
      </c>
      <c r="L8" s="1218" t="e">
        <f t="shared" si="4"/>
        <v>#DIV/0!</v>
      </c>
      <c r="M8" s="1218" t="e">
        <f t="shared" si="5"/>
        <v>#DIV/0!</v>
      </c>
    </row>
    <row r="9" spans="2:17" s="1219" customFormat="1" ht="16.5" customHeight="1" x14ac:dyDescent="0.25">
      <c r="B9" s="1214"/>
      <c r="C9" s="1215"/>
      <c r="D9" s="1215"/>
      <c r="E9" s="1215"/>
      <c r="F9" s="1215"/>
      <c r="G9" s="1215">
        <f t="shared" si="0"/>
        <v>0</v>
      </c>
      <c r="H9" s="1215"/>
      <c r="I9" s="1215">
        <f t="shared" si="1"/>
        <v>0</v>
      </c>
      <c r="J9" s="1216" t="e">
        <f t="shared" si="2"/>
        <v>#DIV/0!</v>
      </c>
      <c r="K9" s="1217" t="e">
        <f t="shared" si="3"/>
        <v>#DIV/0!</v>
      </c>
      <c r="L9" s="1218" t="e">
        <f t="shared" si="4"/>
        <v>#DIV/0!</v>
      </c>
      <c r="M9" s="1218" t="e">
        <f t="shared" si="5"/>
        <v>#DIV/0!</v>
      </c>
    </row>
    <row r="10" spans="2:17" s="1219" customFormat="1" ht="16.5" customHeight="1" x14ac:dyDescent="0.25">
      <c r="B10" s="1214"/>
      <c r="C10" s="1215"/>
      <c r="D10" s="1215"/>
      <c r="E10" s="1215"/>
      <c r="F10" s="1215"/>
      <c r="G10" s="1215">
        <f t="shared" si="0"/>
        <v>0</v>
      </c>
      <c r="H10" s="1215"/>
      <c r="I10" s="1215">
        <f t="shared" si="1"/>
        <v>0</v>
      </c>
      <c r="J10" s="1216" t="e">
        <f t="shared" si="2"/>
        <v>#DIV/0!</v>
      </c>
      <c r="K10" s="1217" t="e">
        <f t="shared" si="3"/>
        <v>#DIV/0!</v>
      </c>
      <c r="L10" s="1218" t="e">
        <f t="shared" si="4"/>
        <v>#DIV/0!</v>
      </c>
      <c r="M10" s="1218" t="e">
        <f t="shared" si="5"/>
        <v>#DIV/0!</v>
      </c>
    </row>
    <row r="11" spans="2:17" s="1219" customFormat="1" ht="16.5" customHeight="1" x14ac:dyDescent="0.25">
      <c r="B11" s="1214"/>
      <c r="C11" s="1215"/>
      <c r="D11" s="1215"/>
      <c r="E11" s="1215"/>
      <c r="F11" s="1215"/>
      <c r="G11" s="1215">
        <f t="shared" si="0"/>
        <v>0</v>
      </c>
      <c r="H11" s="1215"/>
      <c r="I11" s="1215">
        <f t="shared" si="1"/>
        <v>0</v>
      </c>
      <c r="J11" s="1216" t="e">
        <f t="shared" si="2"/>
        <v>#DIV/0!</v>
      </c>
      <c r="K11" s="1217" t="e">
        <f t="shared" si="3"/>
        <v>#DIV/0!</v>
      </c>
      <c r="L11" s="1218" t="e">
        <f t="shared" si="4"/>
        <v>#DIV/0!</v>
      </c>
      <c r="M11" s="1218" t="e">
        <f t="shared" si="5"/>
        <v>#DIV/0!</v>
      </c>
    </row>
    <row r="12" spans="2:17" s="1219" customFormat="1" ht="16.5" customHeight="1" x14ac:dyDescent="0.25">
      <c r="B12" s="1214"/>
      <c r="C12" s="1215"/>
      <c r="D12" s="1215"/>
      <c r="E12" s="1215"/>
      <c r="F12" s="1215"/>
      <c r="G12" s="1215">
        <f t="shared" si="0"/>
        <v>0</v>
      </c>
      <c r="H12" s="1215"/>
      <c r="I12" s="1215">
        <f t="shared" si="1"/>
        <v>0</v>
      </c>
      <c r="J12" s="1216" t="e">
        <f t="shared" si="2"/>
        <v>#DIV/0!</v>
      </c>
      <c r="K12" s="1217" t="e">
        <f t="shared" si="3"/>
        <v>#DIV/0!</v>
      </c>
      <c r="L12" s="1218" t="e">
        <f t="shared" si="4"/>
        <v>#DIV/0!</v>
      </c>
      <c r="M12" s="1218" t="e">
        <f t="shared" si="5"/>
        <v>#DIV/0!</v>
      </c>
    </row>
    <row r="13" spans="2:17" s="1219" customFormat="1" ht="16.5" customHeight="1" x14ac:dyDescent="0.25">
      <c r="B13" s="1214"/>
      <c r="C13" s="1215"/>
      <c r="D13" s="1215"/>
      <c r="E13" s="1215"/>
      <c r="F13" s="1215"/>
      <c r="G13" s="1215">
        <f t="shared" si="0"/>
        <v>0</v>
      </c>
      <c r="H13" s="1215"/>
      <c r="I13" s="1215">
        <f t="shared" si="1"/>
        <v>0</v>
      </c>
      <c r="J13" s="1216" t="e">
        <f t="shared" si="2"/>
        <v>#DIV/0!</v>
      </c>
      <c r="K13" s="1217" t="e">
        <f t="shared" si="3"/>
        <v>#DIV/0!</v>
      </c>
      <c r="L13" s="1218" t="e">
        <f t="shared" si="4"/>
        <v>#DIV/0!</v>
      </c>
      <c r="M13" s="1218" t="e">
        <f t="shared" si="5"/>
        <v>#DIV/0!</v>
      </c>
    </row>
    <row r="14" spans="2:17" s="1219" customFormat="1" ht="16.5" customHeight="1" x14ac:dyDescent="0.25">
      <c r="B14" s="1214"/>
      <c r="C14" s="1215"/>
      <c r="D14" s="1215"/>
      <c r="E14" s="1215"/>
      <c r="F14" s="1215"/>
      <c r="G14" s="1215">
        <f t="shared" si="0"/>
        <v>0</v>
      </c>
      <c r="H14" s="1215"/>
      <c r="I14" s="1215">
        <f t="shared" si="1"/>
        <v>0</v>
      </c>
      <c r="J14" s="1216" t="e">
        <f t="shared" si="2"/>
        <v>#DIV/0!</v>
      </c>
      <c r="K14" s="1217" t="e">
        <f t="shared" si="3"/>
        <v>#DIV/0!</v>
      </c>
      <c r="L14" s="1218" t="e">
        <f t="shared" si="4"/>
        <v>#DIV/0!</v>
      </c>
      <c r="M14" s="1218" t="e">
        <f t="shared" si="5"/>
        <v>#DIV/0!</v>
      </c>
    </row>
    <row r="15" spans="2:17" s="1219" customFormat="1" ht="16.5" customHeight="1" x14ac:dyDescent="0.25">
      <c r="B15" s="1214"/>
      <c r="C15" s="1215"/>
      <c r="D15" s="1215"/>
      <c r="E15" s="1215"/>
      <c r="F15" s="1215"/>
      <c r="G15" s="1215">
        <f t="shared" si="0"/>
        <v>0</v>
      </c>
      <c r="H15" s="1215"/>
      <c r="I15" s="1215">
        <f t="shared" si="1"/>
        <v>0</v>
      </c>
      <c r="J15" s="1216" t="e">
        <f t="shared" si="2"/>
        <v>#DIV/0!</v>
      </c>
      <c r="K15" s="1217" t="e">
        <f t="shared" si="3"/>
        <v>#DIV/0!</v>
      </c>
      <c r="L15" s="1218" t="e">
        <f t="shared" si="4"/>
        <v>#DIV/0!</v>
      </c>
      <c r="M15" s="1218" t="e">
        <f t="shared" si="5"/>
        <v>#DIV/0!</v>
      </c>
    </row>
    <row r="16" spans="2:17" s="475" customFormat="1" ht="16.5" customHeight="1" x14ac:dyDescent="0.25">
      <c r="B16" s="2070" t="s">
        <v>1176</v>
      </c>
      <c r="C16" s="2071"/>
      <c r="D16" s="2071"/>
      <c r="E16" s="2071"/>
      <c r="F16" s="2072"/>
      <c r="G16" s="1220">
        <f>SUM(G5:G15)</f>
        <v>0</v>
      </c>
      <c r="H16" s="895"/>
      <c r="I16" s="1220">
        <f>SUM(I5:I15)</f>
        <v>0</v>
      </c>
      <c r="J16" s="897"/>
      <c r="K16" s="1209"/>
      <c r="L16" s="1209"/>
      <c r="M16" s="1209"/>
    </row>
    <row r="17" spans="2:13" s="1219" customFormat="1" ht="8.25" customHeight="1" x14ac:dyDescent="0.25">
      <c r="B17" s="2073"/>
      <c r="C17" s="2074"/>
      <c r="D17" s="2074"/>
      <c r="E17" s="2074"/>
      <c r="F17" s="2074"/>
      <c r="G17" s="2074"/>
      <c r="H17" s="2074"/>
      <c r="I17" s="2074"/>
      <c r="J17" s="2074"/>
      <c r="K17" s="2074"/>
      <c r="L17" s="2074"/>
      <c r="M17" s="2075"/>
    </row>
    <row r="18" spans="2:13" ht="16.5" customHeight="1" x14ac:dyDescent="0.25">
      <c r="B18" s="2061" t="s">
        <v>2035</v>
      </c>
      <c r="C18" s="2062"/>
      <c r="D18" s="2062"/>
      <c r="E18" s="2063"/>
      <c r="F18" s="1210"/>
      <c r="G18" s="2066"/>
      <c r="H18" s="2067"/>
      <c r="I18" s="2067"/>
      <c r="J18" s="2067"/>
      <c r="K18" s="2067"/>
      <c r="L18" s="2067"/>
      <c r="M18" s="2068"/>
    </row>
    <row r="19" spans="2:13" ht="16.5" customHeight="1" x14ac:dyDescent="0.25">
      <c r="B19" s="2061" t="s">
        <v>2036</v>
      </c>
      <c r="C19" s="2062"/>
      <c r="D19" s="2062"/>
      <c r="E19" s="2063"/>
      <c r="F19" s="1210"/>
      <c r="G19" s="2066"/>
      <c r="H19" s="2067"/>
      <c r="I19" s="2067"/>
      <c r="J19" s="2067"/>
      <c r="K19" s="2067"/>
      <c r="L19" s="2067"/>
      <c r="M19" s="2068"/>
    </row>
    <row r="20" spans="2:13" ht="16.5" customHeight="1" x14ac:dyDescent="0.25">
      <c r="B20" s="2061" t="s">
        <v>2048</v>
      </c>
      <c r="C20" s="2062"/>
      <c r="D20" s="2062"/>
      <c r="E20" s="2063"/>
      <c r="F20" s="1210"/>
      <c r="G20" s="2066"/>
      <c r="H20" s="2067"/>
      <c r="I20" s="2067"/>
      <c r="J20" s="2067"/>
      <c r="K20" s="2067"/>
      <c r="L20" s="2067"/>
      <c r="M20" s="2068"/>
    </row>
    <row r="21" spans="2:13" ht="16.5" customHeight="1" x14ac:dyDescent="0.25">
      <c r="B21" s="2061" t="s">
        <v>2041</v>
      </c>
      <c r="C21" s="2062"/>
      <c r="D21" s="2062"/>
      <c r="E21" s="2063"/>
      <c r="F21" s="1216">
        <f>F18+F20</f>
        <v>0</v>
      </c>
      <c r="G21" s="2066"/>
      <c r="H21" s="2067"/>
      <c r="I21" s="2067"/>
      <c r="J21" s="2067"/>
      <c r="K21" s="2067"/>
      <c r="L21" s="2067"/>
      <c r="M21" s="2068"/>
    </row>
    <row r="22" spans="2:13" ht="16.5" customHeight="1" thickBot="1" x14ac:dyDescent="0.3">
      <c r="B22" s="2061" t="s">
        <v>2040</v>
      </c>
      <c r="C22" s="2062"/>
      <c r="D22" s="2062"/>
      <c r="E22" s="2063"/>
      <c r="F22" s="1215">
        <f>I16-(ROUND(I16*(1-F21),2))</f>
        <v>0</v>
      </c>
      <c r="G22" s="2066"/>
      <c r="H22" s="2067"/>
      <c r="I22" s="2067"/>
      <c r="J22" s="2067"/>
      <c r="K22" s="2067"/>
      <c r="L22" s="2067"/>
      <c r="M22" s="2068"/>
    </row>
    <row r="23" spans="2:13" s="475" customFormat="1" ht="16.5" customHeight="1" thickTop="1" x14ac:dyDescent="0.25">
      <c r="B23" s="2064" t="s">
        <v>2049</v>
      </c>
      <c r="C23" s="2065"/>
      <c r="D23" s="2065"/>
      <c r="E23" s="2065"/>
      <c r="F23" s="2065"/>
      <c r="G23" s="2065"/>
      <c r="H23" s="2065"/>
      <c r="I23" s="2065"/>
      <c r="J23" s="2065"/>
      <c r="K23" s="2065"/>
      <c r="L23" s="2065"/>
      <c r="M23" s="2065"/>
    </row>
    <row r="24" spans="2:13" ht="16.5" customHeight="1" thickBot="1" x14ac:dyDescent="0.3">
      <c r="B24" s="996"/>
      <c r="C24" s="997"/>
      <c r="D24" s="997"/>
      <c r="E24" s="997"/>
      <c r="F24" s="997"/>
      <c r="G24" s="997"/>
      <c r="H24" s="997"/>
      <c r="I24" s="997"/>
      <c r="J24" s="997"/>
      <c r="K24" s="997"/>
      <c r="L24" s="997"/>
      <c r="M24" s="997"/>
    </row>
    <row r="25" spans="2:13" ht="16.5" thickTop="1" x14ac:dyDescent="0.25"/>
  </sheetData>
  <mergeCells count="23">
    <mergeCell ref="G18:M18"/>
    <mergeCell ref="G19:M19"/>
    <mergeCell ref="G20:M20"/>
    <mergeCell ref="H3:I3"/>
    <mergeCell ref="B18:E18"/>
    <mergeCell ref="B19:E19"/>
    <mergeCell ref="B20:E20"/>
    <mergeCell ref="B22:E22"/>
    <mergeCell ref="B23:M23"/>
    <mergeCell ref="B3:B4"/>
    <mergeCell ref="C3:C4"/>
    <mergeCell ref="D3:D4"/>
    <mergeCell ref="E3:E4"/>
    <mergeCell ref="F3:G3"/>
    <mergeCell ref="G22:M22"/>
    <mergeCell ref="B21:E21"/>
    <mergeCell ref="G21:M21"/>
    <mergeCell ref="J3:J4"/>
    <mergeCell ref="K3:K4"/>
    <mergeCell ref="L3:L4"/>
    <mergeCell ref="M3:M4"/>
    <mergeCell ref="B16:F16"/>
    <mergeCell ref="B17:M17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70" fitToHeight="0" orientation="landscape" r:id="rId1"/>
  <headerFooter scaleWithDoc="0">
    <oddHeader>&amp;C&amp;"Times New Roman,Negrito"&amp;16ANEXO XXIV
ANÁLISE DE VANTAJOSIDADE NA PRORROGAÇÃO DE PRAZO</oddHeader>
    <oddFooter>&amp;R&amp;P</oddFooter>
  </headerFooter>
  <ignoredErrors>
    <ignoredError sqref="J5 J6:J15 K5:M15" evalError="1"/>
  </ignoredError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Q43"/>
  <sheetViews>
    <sheetView showGridLines="0" view="pageBreakPreview" zoomScaleNormal="70" zoomScaleSheetLayoutView="100" workbookViewId="0">
      <selection activeCell="T8" sqref="T8"/>
    </sheetView>
  </sheetViews>
  <sheetFormatPr defaultColWidth="9.140625" defaultRowHeight="15.75" x14ac:dyDescent="0.25"/>
  <cols>
    <col min="1" max="1" width="5.7109375" style="867" customWidth="1"/>
    <col min="2" max="2" width="14.5703125" style="867" customWidth="1"/>
    <col min="3" max="3" width="25.28515625" style="867" customWidth="1"/>
    <col min="4" max="4" width="6.5703125" style="867" customWidth="1"/>
    <col min="5" max="6" width="14.28515625" style="867" customWidth="1"/>
    <col min="7" max="7" width="18.7109375" style="867" customWidth="1"/>
    <col min="8" max="8" width="13.28515625" style="867" customWidth="1"/>
    <col min="9" max="9" width="14.42578125" style="867" customWidth="1"/>
    <col min="10" max="10" width="14.140625" style="867" customWidth="1"/>
    <col min="11" max="11" width="13.5703125" style="867" customWidth="1"/>
    <col min="12" max="12" width="17.28515625" style="867" customWidth="1"/>
    <col min="13" max="13" width="17" style="867" customWidth="1"/>
    <col min="14" max="14" width="9.140625" style="867"/>
    <col min="15" max="15" width="10.85546875" style="867" bestFit="1" customWidth="1"/>
    <col min="16" max="16384" width="9.140625" style="867"/>
  </cols>
  <sheetData>
    <row r="1" spans="2:13" x14ac:dyDescent="0.25">
      <c r="B1" s="1056" t="s">
        <v>1527</v>
      </c>
      <c r="C1" s="1056"/>
      <c r="D1" s="1056"/>
      <c r="E1" s="1056"/>
    </row>
    <row r="3" spans="2:13" x14ac:dyDescent="0.25">
      <c r="B3" s="1068" t="s">
        <v>1887</v>
      </c>
      <c r="C3" s="1069"/>
      <c r="D3" s="1069"/>
      <c r="E3" s="1069"/>
      <c r="F3" s="1069"/>
      <c r="G3" s="1069"/>
      <c r="H3" s="1069"/>
      <c r="I3" s="1069"/>
      <c r="J3" s="1069"/>
      <c r="K3" s="1069"/>
      <c r="L3" s="1069"/>
      <c r="M3" s="1069"/>
    </row>
    <row r="4" spans="2:13" ht="43.5" customHeight="1" x14ac:dyDescent="0.25">
      <c r="B4" s="2100" t="s">
        <v>1963</v>
      </c>
      <c r="C4" s="2100"/>
      <c r="D4" s="2100"/>
      <c r="E4" s="2100"/>
      <c r="F4" s="2100"/>
      <c r="G4" s="2100"/>
      <c r="H4" s="2100"/>
      <c r="I4" s="2100"/>
      <c r="J4" s="2100"/>
      <c r="K4" s="2100"/>
      <c r="L4" s="2100"/>
      <c r="M4" s="2100"/>
    </row>
    <row r="5" spans="2:13" ht="17.45" customHeight="1" x14ac:dyDescent="0.25">
      <c r="B5" s="1070"/>
      <c r="C5" s="1070"/>
      <c r="D5" s="1070"/>
      <c r="E5" s="1070"/>
      <c r="F5" s="1070"/>
      <c r="G5" s="1070"/>
      <c r="H5" s="1070"/>
      <c r="I5" s="1070"/>
      <c r="J5" s="1070"/>
      <c r="K5" s="1070"/>
      <c r="L5" s="1070"/>
      <c r="M5" s="1070"/>
    </row>
    <row r="6" spans="2:13" x14ac:dyDescent="0.25">
      <c r="B6" s="1068" t="s">
        <v>2162</v>
      </c>
      <c r="C6" s="1069"/>
      <c r="D6" s="1069"/>
      <c r="E6" s="1069"/>
      <c r="F6" s="1069"/>
      <c r="G6" s="1069"/>
      <c r="H6" s="1069"/>
      <c r="I6" s="1069"/>
      <c r="J6" s="1069"/>
      <c r="K6" s="1069"/>
      <c r="L6" s="1069"/>
      <c r="M6" s="1069"/>
    </row>
    <row r="7" spans="2:13" ht="47.25" customHeight="1" x14ac:dyDescent="0.25">
      <c r="B7" s="2100" t="s">
        <v>2163</v>
      </c>
      <c r="C7" s="2100"/>
      <c r="D7" s="2100"/>
      <c r="E7" s="2100"/>
      <c r="F7" s="2100"/>
      <c r="G7" s="2100"/>
      <c r="H7" s="2100"/>
      <c r="I7" s="2100"/>
      <c r="J7" s="2100"/>
      <c r="K7" s="2100"/>
      <c r="L7" s="2100"/>
      <c r="M7" s="2100"/>
    </row>
    <row r="8" spans="2:13" ht="91.5" customHeight="1" x14ac:dyDescent="0.25">
      <c r="B8" s="2100" t="s">
        <v>2164</v>
      </c>
      <c r="C8" s="2100"/>
      <c r="D8" s="2100"/>
      <c r="E8" s="2100"/>
      <c r="F8" s="2100"/>
      <c r="G8" s="2100"/>
      <c r="H8" s="2100"/>
      <c r="I8" s="2100"/>
      <c r="J8" s="2100"/>
      <c r="K8" s="2100"/>
      <c r="L8" s="2100"/>
      <c r="M8" s="2100"/>
    </row>
    <row r="9" spans="2:13" ht="16.5" thickBot="1" x14ac:dyDescent="0.3"/>
    <row r="10" spans="2:13" ht="16.5" thickTop="1" x14ac:dyDescent="0.25">
      <c r="B10" s="914" t="s">
        <v>424</v>
      </c>
      <c r="C10" s="915"/>
      <c r="D10" s="915"/>
      <c r="E10" s="915"/>
      <c r="F10" s="915"/>
      <c r="G10" s="915"/>
      <c r="H10" s="915"/>
      <c r="I10" s="915"/>
      <c r="J10" s="915"/>
      <c r="K10" s="915"/>
      <c r="L10" s="915"/>
      <c r="M10" s="916"/>
    </row>
    <row r="11" spans="2:13" x14ac:dyDescent="0.25">
      <c r="B11" s="917" t="s">
        <v>1105</v>
      </c>
      <c r="M11" s="918"/>
    </row>
    <row r="12" spans="2:13" x14ac:dyDescent="0.25">
      <c r="B12" s="917" t="s">
        <v>1106</v>
      </c>
      <c r="M12" s="918"/>
    </row>
    <row r="13" spans="2:13" x14ac:dyDescent="0.25">
      <c r="B13" s="917" t="s">
        <v>426</v>
      </c>
      <c r="M13" s="918"/>
    </row>
    <row r="14" spans="2:13" x14ac:dyDescent="0.25">
      <c r="B14" s="917" t="s">
        <v>1107</v>
      </c>
      <c r="G14" s="867" t="s">
        <v>1108</v>
      </c>
      <c r="I14" s="867" t="s">
        <v>1109</v>
      </c>
      <c r="K14" s="867" t="s">
        <v>1110</v>
      </c>
      <c r="M14" s="918"/>
    </row>
    <row r="15" spans="2:13" ht="16.5" thickBot="1" x14ac:dyDescent="0.3">
      <c r="B15" s="919" t="s">
        <v>1111</v>
      </c>
      <c r="C15" s="133"/>
      <c r="D15" s="133"/>
      <c r="E15" s="133"/>
      <c r="F15" s="133"/>
      <c r="G15" s="133" t="s">
        <v>1108</v>
      </c>
      <c r="H15" s="133"/>
      <c r="I15" s="133"/>
      <c r="J15" s="133"/>
      <c r="K15" s="133" t="s">
        <v>1112</v>
      </c>
      <c r="L15" s="133"/>
      <c r="M15" s="920"/>
    </row>
    <row r="16" spans="2:13" s="40" customFormat="1" ht="16.5" customHeight="1" thickTop="1" thickBot="1" x14ac:dyDescent="0.3">
      <c r="B16" s="1055" t="s">
        <v>1113</v>
      </c>
      <c r="C16" s="1012"/>
      <c r="D16" s="1012"/>
      <c r="E16" s="1012"/>
      <c r="F16" s="1012"/>
      <c r="G16" s="1012"/>
      <c r="H16" s="1012"/>
      <c r="I16" s="1012"/>
      <c r="J16" s="1012"/>
      <c r="K16" s="1012"/>
      <c r="L16" s="1012"/>
      <c r="M16" s="1013"/>
    </row>
    <row r="17" spans="1:17" s="912" customFormat="1" ht="31.5" customHeight="1" thickTop="1" x14ac:dyDescent="0.25">
      <c r="A17" s="851"/>
      <c r="B17" s="2086" t="s">
        <v>1114</v>
      </c>
      <c r="C17" s="2088" t="s">
        <v>1242</v>
      </c>
      <c r="D17" s="2088" t="s">
        <v>1115</v>
      </c>
      <c r="E17" s="2088" t="s">
        <v>1327</v>
      </c>
      <c r="F17" s="2090" t="s">
        <v>1116</v>
      </c>
      <c r="G17" s="2090"/>
      <c r="H17" s="2091"/>
      <c r="I17" s="2088" t="s">
        <v>1117</v>
      </c>
      <c r="J17" s="2088"/>
      <c r="K17" s="2088"/>
      <c r="L17" s="2088" t="s">
        <v>1118</v>
      </c>
      <c r="M17" s="2092"/>
    </row>
    <row r="18" spans="1:17" s="912" customFormat="1" ht="30" customHeight="1" x14ac:dyDescent="0.25">
      <c r="A18" s="851"/>
      <c r="B18" s="2087"/>
      <c r="C18" s="2089"/>
      <c r="D18" s="2089"/>
      <c r="E18" s="2089"/>
      <c r="F18" s="635" t="s">
        <v>1328</v>
      </c>
      <c r="G18" s="635" t="s">
        <v>1329</v>
      </c>
      <c r="H18" s="635" t="s">
        <v>1119</v>
      </c>
      <c r="I18" s="635" t="s">
        <v>1120</v>
      </c>
      <c r="J18" s="635" t="s">
        <v>1121</v>
      </c>
      <c r="K18" s="635" t="s">
        <v>1122</v>
      </c>
      <c r="L18" s="635" t="s">
        <v>1123</v>
      </c>
      <c r="M18" s="1014" t="s">
        <v>1124</v>
      </c>
      <c r="Q18" s="913"/>
    </row>
    <row r="19" spans="1:17" s="40" customFormat="1" ht="16.5" customHeight="1" x14ac:dyDescent="0.25">
      <c r="A19" s="867"/>
      <c r="B19" s="429"/>
      <c r="C19" s="872"/>
      <c r="D19" s="872"/>
      <c r="E19" s="872"/>
      <c r="F19" s="872"/>
      <c r="G19" s="872"/>
      <c r="H19" s="872"/>
      <c r="I19" s="872"/>
      <c r="J19" s="872"/>
      <c r="K19" s="872"/>
      <c r="L19" s="872"/>
      <c r="M19" s="430"/>
    </row>
    <row r="20" spans="1:17" s="40" customFormat="1" ht="16.5" customHeight="1" x14ac:dyDescent="0.25">
      <c r="A20" s="867"/>
      <c r="B20" s="429"/>
      <c r="C20" s="872"/>
      <c r="D20" s="872"/>
      <c r="E20" s="872"/>
      <c r="F20" s="872"/>
      <c r="G20" s="872"/>
      <c r="H20" s="872"/>
      <c r="I20" s="872"/>
      <c r="J20" s="872"/>
      <c r="K20" s="872"/>
      <c r="L20" s="872"/>
      <c r="M20" s="430"/>
    </row>
    <row r="21" spans="1:17" s="40" customFormat="1" ht="16.5" customHeight="1" x14ac:dyDescent="0.25">
      <c r="A21" s="867"/>
      <c r="B21" s="429"/>
      <c r="C21" s="872"/>
      <c r="D21" s="872"/>
      <c r="E21" s="872"/>
      <c r="F21" s="872"/>
      <c r="G21" s="872"/>
      <c r="H21" s="872"/>
      <c r="I21" s="872"/>
      <c r="J21" s="872"/>
      <c r="K21" s="872"/>
      <c r="L21" s="872"/>
      <c r="M21" s="430"/>
    </row>
    <row r="22" spans="1:17" s="40" customFormat="1" ht="16.5" customHeight="1" x14ac:dyDescent="0.25">
      <c r="A22" s="867"/>
      <c r="B22" s="429"/>
      <c r="C22" s="872"/>
      <c r="D22" s="872"/>
      <c r="E22" s="872"/>
      <c r="F22" s="872"/>
      <c r="G22" s="872"/>
      <c r="H22" s="872"/>
      <c r="I22" s="872"/>
      <c r="J22" s="872"/>
      <c r="K22" s="872"/>
      <c r="L22" s="872"/>
      <c r="M22" s="430"/>
    </row>
    <row r="23" spans="1:17" s="40" customFormat="1" ht="16.5" customHeight="1" x14ac:dyDescent="0.25">
      <c r="A23" s="867"/>
      <c r="B23" s="429"/>
      <c r="C23" s="872"/>
      <c r="D23" s="872"/>
      <c r="E23" s="872"/>
      <c r="F23" s="872"/>
      <c r="G23" s="872"/>
      <c r="H23" s="872"/>
      <c r="I23" s="872"/>
      <c r="J23" s="872" t="s">
        <v>829</v>
      </c>
      <c r="K23" s="872"/>
      <c r="L23" s="872"/>
      <c r="M23" s="430"/>
    </row>
    <row r="24" spans="1:17" s="40" customFormat="1" ht="16.5" customHeight="1" x14ac:dyDescent="0.25">
      <c r="A24" s="867"/>
      <c r="B24" s="429"/>
      <c r="C24" s="872"/>
      <c r="D24" s="872"/>
      <c r="E24" s="872"/>
      <c r="F24" s="872"/>
      <c r="G24" s="872"/>
      <c r="H24" s="872"/>
      <c r="I24" s="872"/>
      <c r="J24" s="872"/>
      <c r="K24" s="872"/>
      <c r="L24" s="872"/>
      <c r="M24" s="430"/>
    </row>
    <row r="25" spans="1:17" s="40" customFormat="1" ht="16.5" customHeight="1" x14ac:dyDescent="0.25">
      <c r="A25" s="867"/>
      <c r="B25" s="429"/>
      <c r="C25" s="872"/>
      <c r="D25" s="872"/>
      <c r="E25" s="872"/>
      <c r="F25" s="872"/>
      <c r="G25" s="872"/>
      <c r="H25" s="872"/>
      <c r="I25" s="872"/>
      <c r="J25" s="872"/>
      <c r="K25" s="872"/>
      <c r="L25" s="872"/>
      <c r="M25" s="430"/>
    </row>
    <row r="26" spans="1:17" s="40" customFormat="1" ht="16.5" customHeight="1" x14ac:dyDescent="0.25">
      <c r="A26" s="867"/>
      <c r="B26" s="429"/>
      <c r="C26" s="872"/>
      <c r="D26" s="872"/>
      <c r="E26" s="872"/>
      <c r="F26" s="872"/>
      <c r="G26" s="872"/>
      <c r="H26" s="872"/>
      <c r="I26" s="872"/>
      <c r="J26" s="872"/>
      <c r="K26" s="872"/>
      <c r="L26" s="872"/>
      <c r="M26" s="430"/>
    </row>
    <row r="27" spans="1:17" s="40" customFormat="1" ht="16.5" customHeight="1" x14ac:dyDescent="0.25">
      <c r="A27" s="867"/>
      <c r="B27" s="429"/>
      <c r="C27" s="872"/>
      <c r="D27" s="872"/>
      <c r="E27" s="872"/>
      <c r="F27" s="872"/>
      <c r="G27" s="872"/>
      <c r="H27" s="872"/>
      <c r="I27" s="872"/>
      <c r="J27" s="872"/>
      <c r="K27" s="872"/>
      <c r="L27" s="872"/>
      <c r="M27" s="430"/>
    </row>
    <row r="28" spans="1:17" s="40" customFormat="1" ht="16.5" customHeight="1" x14ac:dyDescent="0.25">
      <c r="A28" s="867"/>
      <c r="B28" s="2093" t="s">
        <v>501</v>
      </c>
      <c r="C28" s="2094"/>
      <c r="D28" s="2094"/>
      <c r="E28" s="2094"/>
      <c r="F28" s="2094"/>
      <c r="G28" s="2094"/>
      <c r="H28" s="2094"/>
      <c r="I28" s="872" t="s">
        <v>1125</v>
      </c>
      <c r="J28" s="872"/>
      <c r="K28" s="872" t="s">
        <v>1126</v>
      </c>
      <c r="L28" s="872" t="s">
        <v>1127</v>
      </c>
      <c r="M28" s="430" t="s">
        <v>1128</v>
      </c>
    </row>
    <row r="29" spans="1:17" s="40" customFormat="1" ht="16.5" customHeight="1" x14ac:dyDescent="0.25">
      <c r="B29" s="2095" t="s">
        <v>1129</v>
      </c>
      <c r="C29" s="2096"/>
      <c r="D29" s="2096"/>
      <c r="E29" s="2096"/>
      <c r="F29" s="2096"/>
      <c r="G29" s="2096"/>
      <c r="H29" s="2096"/>
      <c r="I29" s="2097"/>
      <c r="J29" s="2098"/>
      <c r="K29" s="873" t="s">
        <v>1130</v>
      </c>
      <c r="L29" s="873" t="s">
        <v>1131</v>
      </c>
      <c r="M29" s="922" t="s">
        <v>1132</v>
      </c>
    </row>
    <row r="30" spans="1:17" ht="5.25" customHeight="1" x14ac:dyDescent="0.25">
      <c r="B30" s="923"/>
      <c r="C30" s="924"/>
      <c r="D30" s="924"/>
      <c r="E30" s="924"/>
      <c r="F30" s="924"/>
      <c r="G30" s="924"/>
      <c r="H30" s="924"/>
      <c r="I30" s="924"/>
      <c r="J30" s="924"/>
      <c r="K30" s="924"/>
      <c r="L30" s="924"/>
      <c r="M30" s="925"/>
    </row>
    <row r="31" spans="1:17" s="874" customFormat="1" ht="16.5" customHeight="1" x14ac:dyDescent="0.25">
      <c r="B31" s="2099" t="s">
        <v>44</v>
      </c>
      <c r="C31" s="2078"/>
      <c r="D31" s="980"/>
      <c r="E31" s="980"/>
      <c r="F31" s="980"/>
      <c r="G31" s="980"/>
      <c r="H31" s="980"/>
      <c r="I31" s="980"/>
      <c r="J31" s="980"/>
      <c r="K31" s="980"/>
      <c r="L31" s="980"/>
      <c r="M31" s="926"/>
    </row>
    <row r="32" spans="1:17" s="874" customFormat="1" ht="21.75" customHeight="1" x14ac:dyDescent="0.25">
      <c r="B32" s="927">
        <v>1</v>
      </c>
      <c r="C32" s="2084" t="s">
        <v>1452</v>
      </c>
      <c r="D32" s="2084"/>
      <c r="E32" s="2084"/>
      <c r="F32" s="2084"/>
      <c r="G32" s="2084"/>
      <c r="H32" s="2084"/>
      <c r="I32" s="2084"/>
      <c r="J32" s="2084"/>
      <c r="K32" s="2084"/>
      <c r="L32" s="2084"/>
      <c r="M32" s="2085"/>
    </row>
    <row r="33" spans="2:13" s="874" customFormat="1" ht="21.75" customHeight="1" x14ac:dyDescent="0.25">
      <c r="B33" s="927">
        <v>2</v>
      </c>
      <c r="C33" s="2082" t="s">
        <v>1133</v>
      </c>
      <c r="D33" s="2082"/>
      <c r="E33" s="2082"/>
      <c r="F33" s="2082"/>
      <c r="G33" s="2082"/>
      <c r="H33" s="2082"/>
      <c r="I33" s="2082"/>
      <c r="J33" s="2082"/>
      <c r="K33" s="2082"/>
      <c r="L33" s="2082"/>
      <c r="M33" s="2083"/>
    </row>
    <row r="34" spans="2:13" s="874" customFormat="1" ht="21.75" customHeight="1" x14ac:dyDescent="0.25">
      <c r="B34" s="927">
        <v>3</v>
      </c>
      <c r="C34" s="2082" t="s">
        <v>1134</v>
      </c>
      <c r="D34" s="2082"/>
      <c r="E34" s="2082"/>
      <c r="F34" s="2082"/>
      <c r="G34" s="2082"/>
      <c r="H34" s="2082"/>
      <c r="I34" s="2082"/>
      <c r="J34" s="2082"/>
      <c r="K34" s="2082"/>
      <c r="L34" s="2082"/>
      <c r="M34" s="2083"/>
    </row>
    <row r="35" spans="2:13" s="874" customFormat="1" ht="15.75" customHeight="1" x14ac:dyDescent="0.25">
      <c r="B35" s="927"/>
      <c r="C35" s="961"/>
      <c r="D35" s="961"/>
      <c r="E35" s="961"/>
      <c r="F35" s="961"/>
      <c r="G35" s="961"/>
      <c r="H35" s="961"/>
      <c r="I35" s="961"/>
      <c r="J35" s="961"/>
      <c r="K35" s="961"/>
      <c r="L35" s="961"/>
      <c r="M35" s="958"/>
    </row>
    <row r="36" spans="2:13" s="874" customFormat="1" ht="17.25" customHeight="1" x14ac:dyDescent="0.25">
      <c r="B36" s="960" t="s">
        <v>1135</v>
      </c>
      <c r="C36" s="2078" t="s">
        <v>1136</v>
      </c>
      <c r="D36" s="2078"/>
      <c r="E36" s="2078"/>
      <c r="F36" s="2078"/>
      <c r="G36" s="2078"/>
      <c r="H36" s="2078"/>
      <c r="I36" s="2078"/>
      <c r="J36" s="2078"/>
      <c r="K36" s="2078"/>
      <c r="L36" s="2078"/>
      <c r="M36" s="2079"/>
    </row>
    <row r="37" spans="2:13" s="874" customFormat="1" ht="17.25" customHeight="1" x14ac:dyDescent="0.25">
      <c r="B37" s="960" t="s">
        <v>1137</v>
      </c>
      <c r="C37" s="2078" t="s">
        <v>1138</v>
      </c>
      <c r="D37" s="2078"/>
      <c r="E37" s="2078"/>
      <c r="F37" s="2078"/>
      <c r="G37" s="2078"/>
      <c r="H37" s="2078"/>
      <c r="I37" s="2078"/>
      <c r="J37" s="2078"/>
      <c r="K37" s="2078"/>
      <c r="L37" s="2078"/>
      <c r="M37" s="2079"/>
    </row>
    <row r="38" spans="2:13" s="874" customFormat="1" ht="17.25" customHeight="1" x14ac:dyDescent="0.25">
      <c r="B38" s="960" t="s">
        <v>1139</v>
      </c>
      <c r="C38" s="2078" t="s">
        <v>1140</v>
      </c>
      <c r="D38" s="2078"/>
      <c r="E38" s="2078"/>
      <c r="F38" s="2078"/>
      <c r="G38" s="2078"/>
      <c r="H38" s="2078"/>
      <c r="I38" s="2078"/>
      <c r="J38" s="2078"/>
      <c r="K38" s="2078"/>
      <c r="L38" s="2078"/>
      <c r="M38" s="2079"/>
    </row>
    <row r="39" spans="2:13" s="874" customFormat="1" ht="17.25" customHeight="1" x14ac:dyDescent="0.25">
      <c r="B39" s="960" t="s">
        <v>1141</v>
      </c>
      <c r="C39" s="2078" t="s">
        <v>1142</v>
      </c>
      <c r="D39" s="2078"/>
      <c r="E39" s="2078"/>
      <c r="F39" s="2078"/>
      <c r="G39" s="2078"/>
      <c r="H39" s="2078"/>
      <c r="I39" s="2078"/>
      <c r="J39" s="2078"/>
      <c r="K39" s="2078"/>
      <c r="L39" s="2078"/>
      <c r="M39" s="2079"/>
    </row>
    <row r="40" spans="2:13" s="874" customFormat="1" ht="17.25" customHeight="1" x14ac:dyDescent="0.25">
      <c r="B40" s="960" t="s">
        <v>1143</v>
      </c>
      <c r="C40" s="2078" t="s">
        <v>1144</v>
      </c>
      <c r="D40" s="2078"/>
      <c r="E40" s="2078"/>
      <c r="F40" s="2078"/>
      <c r="G40" s="2078"/>
      <c r="H40" s="2078"/>
      <c r="I40" s="2078"/>
      <c r="J40" s="2078"/>
      <c r="K40" s="2078"/>
      <c r="L40" s="2078"/>
      <c r="M40" s="2079"/>
    </row>
    <row r="41" spans="2:13" s="874" customFormat="1" ht="17.25" customHeight="1" x14ac:dyDescent="0.25">
      <c r="B41" s="960" t="s">
        <v>1145</v>
      </c>
      <c r="C41" s="2078" t="s">
        <v>1146</v>
      </c>
      <c r="D41" s="2078"/>
      <c r="E41" s="2078"/>
      <c r="F41" s="2078"/>
      <c r="G41" s="2078"/>
      <c r="H41" s="2078"/>
      <c r="I41" s="2078"/>
      <c r="J41" s="2078"/>
      <c r="K41" s="2078"/>
      <c r="L41" s="2078"/>
      <c r="M41" s="2079"/>
    </row>
    <row r="42" spans="2:13" s="874" customFormat="1" ht="17.25" customHeight="1" thickBot="1" x14ac:dyDescent="0.3">
      <c r="B42" s="928" t="s">
        <v>1147</v>
      </c>
      <c r="C42" s="2080" t="s">
        <v>1148</v>
      </c>
      <c r="D42" s="2080"/>
      <c r="E42" s="2080"/>
      <c r="F42" s="2080"/>
      <c r="G42" s="2080"/>
      <c r="H42" s="2080"/>
      <c r="I42" s="2080"/>
      <c r="J42" s="2080"/>
      <c r="K42" s="2080"/>
      <c r="L42" s="2080"/>
      <c r="M42" s="2081"/>
    </row>
    <row r="43" spans="2:13" ht="16.5" thickTop="1" x14ac:dyDescent="0.25"/>
  </sheetData>
  <mergeCells count="24">
    <mergeCell ref="B4:M4"/>
    <mergeCell ref="B7:M7"/>
    <mergeCell ref="B8:M8"/>
    <mergeCell ref="C32:M32"/>
    <mergeCell ref="B17:B18"/>
    <mergeCell ref="C17:C18"/>
    <mergeCell ref="D17:D18"/>
    <mergeCell ref="E17:E18"/>
    <mergeCell ref="F17:H17"/>
    <mergeCell ref="I17:K17"/>
    <mergeCell ref="L17:M17"/>
    <mergeCell ref="B28:H28"/>
    <mergeCell ref="B29:H29"/>
    <mergeCell ref="I29:J29"/>
    <mergeCell ref="B31:C31"/>
    <mergeCell ref="C40:M40"/>
    <mergeCell ref="C41:M41"/>
    <mergeCell ref="C42:M42"/>
    <mergeCell ref="C33:M33"/>
    <mergeCell ref="C34:M34"/>
    <mergeCell ref="C36:M36"/>
    <mergeCell ref="C37:M37"/>
    <mergeCell ref="C38:M38"/>
    <mergeCell ref="C39:M39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75" fitToHeight="0" orientation="landscape" r:id="rId1"/>
  <headerFooter scaleWithDoc="0">
    <oddHeader xml:space="preserve">&amp;C&amp;"Times New Roman,Negrito"&amp;16ANEXO V
MODELO DE PLANILHA PARA ADEQUAÇÃO CONTRATUAL </oddHeader>
    <oddFooter>&amp;R&amp;P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O28"/>
  <sheetViews>
    <sheetView showGridLines="0" view="pageBreakPreview" topLeftCell="A3" zoomScaleNormal="70" zoomScaleSheetLayoutView="100" workbookViewId="0">
      <selection activeCell="J15" sqref="J15"/>
    </sheetView>
  </sheetViews>
  <sheetFormatPr defaultColWidth="9.140625" defaultRowHeight="15.75" x14ac:dyDescent="0.25"/>
  <cols>
    <col min="1" max="1" width="5.7109375" style="26" customWidth="1"/>
    <col min="2" max="2" width="11.42578125" style="26" customWidth="1"/>
    <col min="3" max="3" width="25.28515625" style="26" customWidth="1"/>
    <col min="4" max="4" width="6.5703125" style="26" customWidth="1"/>
    <col min="5" max="5" width="14.28515625" style="26" customWidth="1"/>
    <col min="6" max="6" width="20.140625" style="26" customWidth="1"/>
    <col min="7" max="7" width="18.7109375" style="26" customWidth="1"/>
    <col min="8" max="8" width="14.5703125" style="26" customWidth="1"/>
    <col min="9" max="9" width="17" style="26" customWidth="1"/>
    <col min="10" max="10" width="14.140625" style="26" customWidth="1"/>
    <col min="11" max="11" width="14.5703125" style="26" customWidth="1"/>
    <col min="12" max="12" width="9.140625" style="26"/>
    <col min="13" max="13" width="10.85546875" style="26" bestFit="1" customWidth="1"/>
    <col min="14" max="16384" width="9.140625" style="26"/>
  </cols>
  <sheetData>
    <row r="1" spans="2:15" ht="16.5" thickBot="1" x14ac:dyDescent="0.3">
      <c r="K1" s="868" t="s">
        <v>1330</v>
      </c>
    </row>
    <row r="2" spans="2:15" ht="16.5" thickTop="1" x14ac:dyDescent="0.25">
      <c r="B2" s="1015" t="s">
        <v>424</v>
      </c>
      <c r="C2" s="1016"/>
      <c r="D2" s="1016"/>
      <c r="E2" s="1016"/>
      <c r="F2" s="1016"/>
      <c r="G2" s="1016"/>
      <c r="H2" s="1016"/>
      <c r="I2" s="1016"/>
      <c r="J2" s="1016"/>
      <c r="K2" s="1017"/>
    </row>
    <row r="3" spans="2:15" x14ac:dyDescent="0.25">
      <c r="B3" s="219" t="s">
        <v>1105</v>
      </c>
      <c r="K3" s="1018"/>
    </row>
    <row r="4" spans="2:15" x14ac:dyDescent="0.25">
      <c r="B4" s="219" t="s">
        <v>1106</v>
      </c>
      <c r="K4" s="1018"/>
    </row>
    <row r="5" spans="2:15" x14ac:dyDescent="0.25">
      <c r="B5" s="219" t="s">
        <v>426</v>
      </c>
      <c r="K5" s="1018"/>
    </row>
    <row r="6" spans="2:15" x14ac:dyDescent="0.25">
      <c r="B6" s="219" t="s">
        <v>1107</v>
      </c>
      <c r="F6" s="26" t="s">
        <v>1108</v>
      </c>
      <c r="G6" s="26" t="s">
        <v>1109</v>
      </c>
      <c r="I6" s="26" t="s">
        <v>1110</v>
      </c>
      <c r="K6" s="1018"/>
    </row>
    <row r="7" spans="2:15" ht="16.5" thickBot="1" x14ac:dyDescent="0.3">
      <c r="B7" s="219" t="s">
        <v>1111</v>
      </c>
      <c r="F7" s="26" t="s">
        <v>1108</v>
      </c>
      <c r="I7" s="26" t="s">
        <v>1112</v>
      </c>
      <c r="K7" s="1018"/>
    </row>
    <row r="8" spans="2:15" s="875" customFormat="1" ht="20.100000000000001" customHeight="1" thickTop="1" thickBot="1" x14ac:dyDescent="0.3">
      <c r="B8" s="1055" t="s">
        <v>1149</v>
      </c>
      <c r="C8" s="1012"/>
      <c r="D8" s="1012"/>
      <c r="E8" s="1012"/>
      <c r="F8" s="1012"/>
      <c r="G8" s="1012"/>
      <c r="H8" s="1012"/>
      <c r="I8" s="1012"/>
      <c r="J8" s="1012"/>
      <c r="K8" s="1013"/>
    </row>
    <row r="9" spans="2:15" s="851" customFormat="1" ht="24" customHeight="1" thickTop="1" x14ac:dyDescent="0.25">
      <c r="B9" s="2086" t="s">
        <v>1114</v>
      </c>
      <c r="C9" s="2088" t="s">
        <v>1242</v>
      </c>
      <c r="D9" s="2088" t="s">
        <v>1115</v>
      </c>
      <c r="E9" s="2088" t="s">
        <v>1150</v>
      </c>
      <c r="F9" s="2090" t="s">
        <v>1116</v>
      </c>
      <c r="G9" s="2090"/>
      <c r="H9" s="2091"/>
      <c r="I9" s="2088" t="s">
        <v>1117</v>
      </c>
      <c r="J9" s="2088"/>
      <c r="K9" s="2092"/>
    </row>
    <row r="10" spans="2:15" s="851" customFormat="1" ht="30.75" customHeight="1" x14ac:dyDescent="0.25">
      <c r="B10" s="2087"/>
      <c r="C10" s="2089"/>
      <c r="D10" s="2089"/>
      <c r="E10" s="2089"/>
      <c r="F10" s="635" t="s">
        <v>1151</v>
      </c>
      <c r="G10" s="635" t="s">
        <v>1152</v>
      </c>
      <c r="H10" s="635" t="s">
        <v>1153</v>
      </c>
      <c r="I10" s="635" t="s">
        <v>1154</v>
      </c>
      <c r="J10" s="635" t="s">
        <v>1121</v>
      </c>
      <c r="K10" s="1014" t="s">
        <v>1155</v>
      </c>
      <c r="O10" s="871"/>
    </row>
    <row r="11" spans="2:15" ht="20.100000000000001" customHeight="1" x14ac:dyDescent="0.25">
      <c r="B11" s="429"/>
      <c r="C11" s="872"/>
      <c r="D11" s="872"/>
      <c r="E11" s="872"/>
      <c r="F11" s="872"/>
      <c r="G11" s="872"/>
      <c r="H11" s="872"/>
      <c r="I11" s="872"/>
      <c r="J11" s="872"/>
      <c r="K11" s="430"/>
    </row>
    <row r="12" spans="2:15" ht="20.100000000000001" customHeight="1" x14ac:dyDescent="0.25">
      <c r="B12" s="429"/>
      <c r="C12" s="872"/>
      <c r="D12" s="872"/>
      <c r="E12" s="872"/>
      <c r="F12" s="872"/>
      <c r="G12" s="872"/>
      <c r="H12" s="872"/>
      <c r="I12" s="872"/>
      <c r="J12" s="872"/>
      <c r="K12" s="430"/>
    </row>
    <row r="13" spans="2:15" ht="20.100000000000001" customHeight="1" x14ac:dyDescent="0.25">
      <c r="B13" s="429"/>
      <c r="C13" s="872"/>
      <c r="D13" s="872"/>
      <c r="E13" s="872"/>
      <c r="F13" s="872"/>
      <c r="G13" s="872"/>
      <c r="H13" s="872"/>
      <c r="I13" s="872"/>
      <c r="J13" s="872"/>
      <c r="K13" s="430"/>
    </row>
    <row r="14" spans="2:15" ht="20.100000000000001" customHeight="1" x14ac:dyDescent="0.25">
      <c r="B14" s="429"/>
      <c r="C14" s="872"/>
      <c r="D14" s="872"/>
      <c r="E14" s="872"/>
      <c r="F14" s="872"/>
      <c r="G14" s="872"/>
      <c r="H14" s="872"/>
      <c r="I14" s="872"/>
      <c r="J14" s="872"/>
      <c r="K14" s="430"/>
    </row>
    <row r="15" spans="2:15" ht="20.100000000000001" customHeight="1" x14ac:dyDescent="0.25">
      <c r="B15" s="429"/>
      <c r="C15" s="872"/>
      <c r="D15" s="872"/>
      <c r="E15" s="872"/>
      <c r="F15" s="872"/>
      <c r="G15" s="872"/>
      <c r="H15" s="872"/>
      <c r="I15" s="872"/>
      <c r="J15" s="872"/>
      <c r="K15" s="430"/>
    </row>
    <row r="16" spans="2:15" ht="20.100000000000001" customHeight="1" x14ac:dyDescent="0.25">
      <c r="B16" s="429"/>
      <c r="C16" s="872"/>
      <c r="D16" s="872"/>
      <c r="E16" s="872"/>
      <c r="F16" s="872"/>
      <c r="G16" s="872"/>
      <c r="H16" s="872"/>
      <c r="I16" s="872"/>
      <c r="J16" s="872"/>
      <c r="K16" s="430"/>
    </row>
    <row r="17" spans="2:11" ht="20.100000000000001" customHeight="1" x14ac:dyDescent="0.25">
      <c r="B17" s="429"/>
      <c r="C17" s="872"/>
      <c r="D17" s="872"/>
      <c r="E17" s="872"/>
      <c r="F17" s="872"/>
      <c r="G17" s="872"/>
      <c r="H17" s="872"/>
      <c r="I17" s="872"/>
      <c r="J17" s="872"/>
      <c r="K17" s="430"/>
    </row>
    <row r="18" spans="2:11" ht="20.100000000000001" customHeight="1" x14ac:dyDescent="0.25">
      <c r="B18" s="429"/>
      <c r="C18" s="872"/>
      <c r="D18" s="872"/>
      <c r="E18" s="872"/>
      <c r="F18" s="872"/>
      <c r="G18" s="872"/>
      <c r="H18" s="872"/>
      <c r="I18" s="872"/>
      <c r="J18" s="872"/>
      <c r="K18" s="430"/>
    </row>
    <row r="19" spans="2:11" ht="20.100000000000001" customHeight="1" x14ac:dyDescent="0.25">
      <c r="B19" s="429"/>
      <c r="C19" s="872"/>
      <c r="D19" s="872"/>
      <c r="E19" s="872"/>
      <c r="F19" s="872"/>
      <c r="G19" s="872"/>
      <c r="H19" s="872"/>
      <c r="I19" s="872"/>
      <c r="J19" s="872"/>
      <c r="K19" s="430"/>
    </row>
    <row r="20" spans="2:11" ht="20.100000000000001" customHeight="1" x14ac:dyDescent="0.25">
      <c r="B20" s="429"/>
      <c r="C20" s="872"/>
      <c r="D20" s="872"/>
      <c r="E20" s="872"/>
      <c r="F20" s="872"/>
      <c r="G20" s="872"/>
      <c r="H20" s="872"/>
      <c r="I20" s="872"/>
      <c r="J20" s="872"/>
      <c r="K20" s="430"/>
    </row>
    <row r="21" spans="2:11" ht="20.100000000000001" customHeight="1" x14ac:dyDescent="0.25">
      <c r="B21" s="429"/>
      <c r="C21" s="872"/>
      <c r="D21" s="872"/>
      <c r="E21" s="872"/>
      <c r="F21" s="872"/>
      <c r="G21" s="872"/>
      <c r="H21" s="872"/>
      <c r="I21" s="872"/>
      <c r="J21" s="872"/>
      <c r="K21" s="430"/>
    </row>
    <row r="22" spans="2:11" ht="20.100000000000001" customHeight="1" x14ac:dyDescent="0.25">
      <c r="B22" s="429"/>
      <c r="C22" s="872"/>
      <c r="D22" s="872"/>
      <c r="E22" s="872"/>
      <c r="F22" s="872"/>
      <c r="G22" s="872"/>
      <c r="H22" s="872"/>
      <c r="I22" s="872"/>
      <c r="J22" s="872"/>
      <c r="K22" s="430"/>
    </row>
    <row r="23" spans="2:11" ht="20.100000000000001" customHeight="1" x14ac:dyDescent="0.25">
      <c r="B23" s="429"/>
      <c r="C23" s="872"/>
      <c r="D23" s="872"/>
      <c r="E23" s="872"/>
      <c r="F23" s="872"/>
      <c r="G23" s="872"/>
      <c r="H23" s="872"/>
      <c r="I23" s="872"/>
      <c r="J23" s="872"/>
      <c r="K23" s="430"/>
    </row>
    <row r="24" spans="2:11" ht="20.100000000000001" customHeight="1" x14ac:dyDescent="0.25">
      <c r="B24" s="429"/>
      <c r="C24" s="872"/>
      <c r="D24" s="872"/>
      <c r="E24" s="872"/>
      <c r="F24" s="872"/>
      <c r="G24" s="872"/>
      <c r="H24" s="872"/>
      <c r="I24" s="872"/>
      <c r="J24" s="872"/>
      <c r="K24" s="430"/>
    </row>
    <row r="25" spans="2:11" ht="20.100000000000001" customHeight="1" x14ac:dyDescent="0.25">
      <c r="B25" s="429"/>
      <c r="C25" s="872"/>
      <c r="D25" s="872"/>
      <c r="E25" s="872"/>
      <c r="F25" s="872"/>
      <c r="G25" s="872"/>
      <c r="H25" s="872"/>
      <c r="I25" s="872"/>
      <c r="J25" s="872"/>
      <c r="K25" s="430"/>
    </row>
    <row r="26" spans="2:11" ht="20.100000000000001" customHeight="1" x14ac:dyDescent="0.25">
      <c r="B26" s="429"/>
      <c r="C26" s="872"/>
      <c r="D26" s="872"/>
      <c r="E26" s="872"/>
      <c r="F26" s="872"/>
      <c r="G26" s="872"/>
      <c r="H26" s="872"/>
      <c r="I26" s="872"/>
      <c r="J26" s="872"/>
      <c r="K26" s="430"/>
    </row>
    <row r="27" spans="2:11" ht="20.100000000000001" customHeight="1" thickBot="1" x14ac:dyDescent="0.3">
      <c r="B27" s="2101" t="s">
        <v>501</v>
      </c>
      <c r="C27" s="2102"/>
      <c r="D27" s="2102"/>
      <c r="E27" s="2102"/>
      <c r="F27" s="2102"/>
      <c r="G27" s="2102"/>
      <c r="H27" s="2102"/>
      <c r="I27" s="1019"/>
      <c r="J27" s="1019"/>
      <c r="K27" s="1020"/>
    </row>
    <row r="28" spans="2:11" ht="16.5" customHeight="1" thickTop="1" x14ac:dyDescent="0.25">
      <c r="B28" s="924"/>
      <c r="C28" s="924"/>
      <c r="D28" s="924"/>
      <c r="E28" s="924"/>
      <c r="F28" s="924"/>
      <c r="G28" s="924"/>
      <c r="H28" s="924"/>
      <c r="I28" s="924"/>
      <c r="J28" s="924"/>
      <c r="K28" s="924"/>
    </row>
  </sheetData>
  <mergeCells count="7">
    <mergeCell ref="I9:K9"/>
    <mergeCell ref="B27:H27"/>
    <mergeCell ref="B9:B10"/>
    <mergeCell ref="C9:C10"/>
    <mergeCell ref="D9:D10"/>
    <mergeCell ref="E9:E10"/>
    <mergeCell ref="F9:H9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88" fitToHeight="0" orientation="landscape" r:id="rId1"/>
  <headerFooter scaleWithDoc="0">
    <oddHeader xml:space="preserve">&amp;C&amp;"Times New Roman,Negrito"&amp;16ANEXO V
MODELO DE PLANILHA PARA ADEQUAÇÃO CONTRATUAL </oddHeader>
    <oddFooter>&amp;R&amp;P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W49"/>
  <sheetViews>
    <sheetView showGridLines="0" view="pageBreakPreview" topLeftCell="C1" zoomScaleNormal="70" zoomScaleSheetLayoutView="100" workbookViewId="0">
      <selection activeCell="K24" sqref="K24"/>
    </sheetView>
  </sheetViews>
  <sheetFormatPr defaultColWidth="9.140625" defaultRowHeight="15.75" x14ac:dyDescent="0.25"/>
  <cols>
    <col min="1" max="1" width="5.7109375" style="26" customWidth="1"/>
    <col min="2" max="2" width="8.7109375" style="26" customWidth="1"/>
    <col min="3" max="3" width="25.28515625" style="26" customWidth="1"/>
    <col min="4" max="4" width="6.5703125" style="26" customWidth="1"/>
    <col min="5" max="5" width="12.42578125" style="26" customWidth="1"/>
    <col min="6" max="6" width="14.5703125" style="26" customWidth="1"/>
    <col min="7" max="8" width="13.85546875" style="26" customWidth="1"/>
    <col min="9" max="10" width="14.28515625" style="26" customWidth="1"/>
    <col min="11" max="11" width="13.140625" style="26" customWidth="1"/>
    <col min="12" max="12" width="16" style="26" customWidth="1"/>
    <col min="13" max="13" width="13.28515625" style="26" customWidth="1"/>
    <col min="14" max="15" width="14.85546875" style="26" customWidth="1"/>
    <col min="16" max="16" width="14.140625" style="26" customWidth="1"/>
    <col min="17" max="17" width="13.5703125" style="26" customWidth="1"/>
    <col min="18" max="19" width="13.7109375" style="26" customWidth="1"/>
    <col min="20" max="20" width="9.140625" style="26"/>
    <col min="21" max="21" width="10.85546875" style="26" bestFit="1" customWidth="1"/>
    <col min="22" max="16384" width="9.140625" style="26"/>
  </cols>
  <sheetData>
    <row r="1" spans="2:23" ht="16.5" thickBot="1" x14ac:dyDescent="0.3">
      <c r="S1" s="868" t="s">
        <v>1331</v>
      </c>
    </row>
    <row r="2" spans="2:23" ht="16.5" thickTop="1" x14ac:dyDescent="0.25">
      <c r="B2" s="1015" t="s">
        <v>424</v>
      </c>
      <c r="C2" s="1016"/>
      <c r="D2" s="1016"/>
      <c r="E2" s="1016"/>
      <c r="F2" s="1016"/>
      <c r="G2" s="1016"/>
      <c r="H2" s="1016"/>
      <c r="I2" s="1016"/>
      <c r="J2" s="1016"/>
      <c r="K2" s="1016"/>
      <c r="L2" s="1016"/>
      <c r="M2" s="1016"/>
      <c r="N2" s="1016"/>
      <c r="O2" s="1016"/>
      <c r="P2" s="1016"/>
      <c r="Q2" s="1016"/>
      <c r="R2" s="1016"/>
      <c r="S2" s="1017"/>
    </row>
    <row r="3" spans="2:23" x14ac:dyDescent="0.25">
      <c r="B3" s="219" t="s">
        <v>1105</v>
      </c>
      <c r="S3" s="1018"/>
    </row>
    <row r="4" spans="2:23" x14ac:dyDescent="0.25">
      <c r="B4" s="219" t="s">
        <v>1106</v>
      </c>
      <c r="S4" s="1018"/>
    </row>
    <row r="5" spans="2:23" x14ac:dyDescent="0.25">
      <c r="B5" s="219" t="s">
        <v>426</v>
      </c>
      <c r="S5" s="1018"/>
    </row>
    <row r="6" spans="2:23" x14ac:dyDescent="0.25">
      <c r="B6" s="219" t="s">
        <v>1107</v>
      </c>
      <c r="K6" s="26" t="s">
        <v>1108</v>
      </c>
      <c r="N6" s="26" t="s">
        <v>1109</v>
      </c>
      <c r="Q6" s="26" t="s">
        <v>1110</v>
      </c>
      <c r="S6" s="1018"/>
    </row>
    <row r="7" spans="2:23" ht="16.5" thickBot="1" x14ac:dyDescent="0.3">
      <c r="B7" s="219" t="s">
        <v>1111</v>
      </c>
      <c r="K7" s="26" t="s">
        <v>1108</v>
      </c>
      <c r="Q7" s="26" t="s">
        <v>1112</v>
      </c>
      <c r="S7" s="1018"/>
    </row>
    <row r="8" spans="2:23" s="876" customFormat="1" ht="16.5" customHeight="1" thickTop="1" thickBot="1" x14ac:dyDescent="0.3">
      <c r="B8" s="1055" t="s">
        <v>1156</v>
      </c>
      <c r="C8" s="1012"/>
      <c r="D8" s="1012"/>
      <c r="E8" s="1012"/>
      <c r="F8" s="1012"/>
      <c r="G8" s="1012"/>
      <c r="H8" s="1012"/>
      <c r="I8" s="1012"/>
      <c r="J8" s="1012"/>
      <c r="K8" s="1012"/>
      <c r="L8" s="1012"/>
      <c r="M8" s="1012"/>
      <c r="N8" s="1012"/>
      <c r="O8" s="1012"/>
      <c r="P8" s="1012"/>
      <c r="Q8" s="1012"/>
      <c r="R8" s="1012"/>
      <c r="S8" s="1013"/>
    </row>
    <row r="9" spans="2:23" s="851" customFormat="1" ht="15.75" customHeight="1" thickTop="1" x14ac:dyDescent="0.25">
      <c r="B9" s="2086" t="s">
        <v>1114</v>
      </c>
      <c r="C9" s="2088" t="s">
        <v>1242</v>
      </c>
      <c r="D9" s="2088" t="s">
        <v>1115</v>
      </c>
      <c r="E9" s="2116" t="s">
        <v>1332</v>
      </c>
      <c r="F9" s="2090"/>
      <c r="G9" s="2090"/>
      <c r="H9" s="2091"/>
      <c r="I9" s="2116" t="s">
        <v>1157</v>
      </c>
      <c r="J9" s="2090"/>
      <c r="K9" s="2090"/>
      <c r="L9" s="2090"/>
      <c r="M9" s="2091"/>
      <c r="N9" s="2116" t="s">
        <v>1158</v>
      </c>
      <c r="O9" s="2090"/>
      <c r="P9" s="2090"/>
      <c r="Q9" s="2090"/>
      <c r="R9" s="2090"/>
      <c r="S9" s="2119"/>
    </row>
    <row r="10" spans="2:23" s="851" customFormat="1" ht="15.75" customHeight="1" x14ac:dyDescent="0.25">
      <c r="B10" s="2087"/>
      <c r="C10" s="2089"/>
      <c r="D10" s="2089"/>
      <c r="E10" s="1845" t="s">
        <v>1159</v>
      </c>
      <c r="F10" s="1845" t="s">
        <v>1160</v>
      </c>
      <c r="G10" s="1845" t="s">
        <v>1161</v>
      </c>
      <c r="H10" s="1845" t="s">
        <v>1162</v>
      </c>
      <c r="I10" s="1845" t="s">
        <v>1163</v>
      </c>
      <c r="J10" s="2117" t="s">
        <v>1164</v>
      </c>
      <c r="K10" s="2118"/>
      <c r="L10" s="2117" t="s">
        <v>1165</v>
      </c>
      <c r="M10" s="2118"/>
      <c r="N10" s="1031"/>
      <c r="O10" s="1032"/>
      <c r="P10" s="2117" t="s">
        <v>1166</v>
      </c>
      <c r="Q10" s="2118"/>
      <c r="R10" s="2117" t="s">
        <v>1333</v>
      </c>
      <c r="S10" s="2120"/>
    </row>
    <row r="11" spans="2:23" s="851" customFormat="1" ht="50.25" customHeight="1" x14ac:dyDescent="0.25">
      <c r="B11" s="2087"/>
      <c r="C11" s="2089"/>
      <c r="D11" s="2089"/>
      <c r="E11" s="2088"/>
      <c r="F11" s="2088"/>
      <c r="G11" s="2088"/>
      <c r="H11" s="2088"/>
      <c r="I11" s="2088"/>
      <c r="J11" s="635" t="s">
        <v>1168</v>
      </c>
      <c r="K11" s="635" t="s">
        <v>1169</v>
      </c>
      <c r="L11" s="635" t="s">
        <v>1170</v>
      </c>
      <c r="M11" s="635" t="s">
        <v>1171</v>
      </c>
      <c r="N11" s="635" t="s">
        <v>1334</v>
      </c>
      <c r="O11" s="635" t="s">
        <v>1335</v>
      </c>
      <c r="P11" s="635" t="s">
        <v>1172</v>
      </c>
      <c r="Q11" s="635" t="s">
        <v>1173</v>
      </c>
      <c r="R11" s="635" t="s">
        <v>1174</v>
      </c>
      <c r="S11" s="1014" t="s">
        <v>1175</v>
      </c>
      <c r="W11" s="871"/>
    </row>
    <row r="12" spans="2:23" ht="16.5" customHeight="1" x14ac:dyDescent="0.25">
      <c r="B12" s="429"/>
      <c r="C12" s="872"/>
      <c r="D12" s="872"/>
      <c r="E12" s="872"/>
      <c r="F12" s="872"/>
      <c r="G12" s="872"/>
      <c r="H12" s="872"/>
      <c r="I12" s="872"/>
      <c r="J12" s="872"/>
      <c r="K12" s="877"/>
      <c r="L12" s="872"/>
      <c r="M12" s="877"/>
      <c r="N12" s="872"/>
      <c r="O12" s="872"/>
      <c r="P12" s="872"/>
      <c r="Q12" s="877"/>
      <c r="R12" s="872"/>
      <c r="S12" s="1021"/>
    </row>
    <row r="13" spans="2:23" ht="16.5" customHeight="1" x14ac:dyDescent="0.25">
      <c r="B13" s="429"/>
      <c r="C13" s="872"/>
      <c r="D13" s="872"/>
      <c r="E13" s="872"/>
      <c r="F13" s="872"/>
      <c r="G13" s="872"/>
      <c r="H13" s="872"/>
      <c r="I13" s="872"/>
      <c r="J13" s="872"/>
      <c r="K13" s="877"/>
      <c r="L13" s="872"/>
      <c r="M13" s="877"/>
      <c r="N13" s="872"/>
      <c r="O13" s="872"/>
      <c r="P13" s="872"/>
      <c r="Q13" s="877"/>
      <c r="R13" s="872"/>
      <c r="S13" s="1021"/>
    </row>
    <row r="14" spans="2:23" ht="16.5" customHeight="1" x14ac:dyDescent="0.25">
      <c r="B14" s="429"/>
      <c r="C14" s="872"/>
      <c r="D14" s="872"/>
      <c r="E14" s="872"/>
      <c r="F14" s="872"/>
      <c r="G14" s="872"/>
      <c r="H14" s="872"/>
      <c r="I14" s="872"/>
      <c r="J14" s="872"/>
      <c r="K14" s="877"/>
      <c r="L14" s="872"/>
      <c r="M14" s="877"/>
      <c r="N14" s="872"/>
      <c r="O14" s="872"/>
      <c r="P14" s="872"/>
      <c r="Q14" s="877"/>
      <c r="R14" s="872"/>
      <c r="S14" s="1021"/>
    </row>
    <row r="15" spans="2:23" ht="16.5" customHeight="1" x14ac:dyDescent="0.25">
      <c r="B15" s="429"/>
      <c r="C15" s="872"/>
      <c r="D15" s="872"/>
      <c r="E15" s="872"/>
      <c r="F15" s="872"/>
      <c r="G15" s="872"/>
      <c r="H15" s="872"/>
      <c r="I15" s="872"/>
      <c r="J15" s="872"/>
      <c r="K15" s="872"/>
      <c r="L15" s="872"/>
      <c r="M15" s="872"/>
      <c r="N15" s="872"/>
      <c r="O15" s="872"/>
      <c r="P15" s="872"/>
      <c r="Q15" s="872"/>
      <c r="R15" s="872"/>
      <c r="S15" s="430"/>
    </row>
    <row r="16" spans="2:23" ht="16.5" customHeight="1" x14ac:dyDescent="0.25">
      <c r="B16" s="429"/>
      <c r="C16" s="872"/>
      <c r="D16" s="872"/>
      <c r="E16" s="872"/>
      <c r="F16" s="872"/>
      <c r="G16" s="872"/>
      <c r="H16" s="872"/>
      <c r="I16" s="872"/>
      <c r="J16" s="872"/>
      <c r="K16" s="872"/>
      <c r="L16" s="872"/>
      <c r="M16" s="872"/>
      <c r="N16" s="872"/>
      <c r="O16" s="872"/>
      <c r="P16" s="872"/>
      <c r="Q16" s="872"/>
      <c r="R16" s="872"/>
      <c r="S16" s="430"/>
    </row>
    <row r="17" spans="2:19" ht="16.5" customHeight="1" x14ac:dyDescent="0.25">
      <c r="B17" s="429"/>
      <c r="C17" s="872"/>
      <c r="D17" s="872"/>
      <c r="E17" s="872"/>
      <c r="F17" s="872"/>
      <c r="G17" s="872"/>
      <c r="H17" s="872"/>
      <c r="I17" s="872"/>
      <c r="J17" s="872"/>
      <c r="K17" s="872"/>
      <c r="L17" s="872"/>
      <c r="M17" s="872"/>
      <c r="N17" s="872"/>
      <c r="O17" s="872"/>
      <c r="P17" s="872"/>
      <c r="Q17" s="872"/>
      <c r="R17" s="872"/>
      <c r="S17" s="430"/>
    </row>
    <row r="18" spans="2:19" ht="16.5" customHeight="1" x14ac:dyDescent="0.25">
      <c r="B18" s="429"/>
      <c r="C18" s="872"/>
      <c r="D18" s="872"/>
      <c r="E18" s="872"/>
      <c r="F18" s="872"/>
      <c r="G18" s="872"/>
      <c r="H18" s="872"/>
      <c r="I18" s="872"/>
      <c r="J18" s="872"/>
      <c r="K18" s="872"/>
      <c r="L18" s="872"/>
      <c r="M18" s="872"/>
      <c r="N18" s="872"/>
      <c r="O18" s="872"/>
      <c r="P18" s="872"/>
      <c r="Q18" s="872"/>
      <c r="R18" s="872"/>
      <c r="S18" s="430"/>
    </row>
    <row r="19" spans="2:19" ht="16.5" customHeight="1" x14ac:dyDescent="0.25">
      <c r="B19" s="429"/>
      <c r="C19" s="872"/>
      <c r="D19" s="872"/>
      <c r="E19" s="872"/>
      <c r="F19" s="872"/>
      <c r="G19" s="872"/>
      <c r="H19" s="872"/>
      <c r="I19" s="872"/>
      <c r="J19" s="872"/>
      <c r="K19" s="872"/>
      <c r="L19" s="872"/>
      <c r="M19" s="872"/>
      <c r="N19" s="872"/>
      <c r="O19" s="872"/>
      <c r="P19" s="872"/>
      <c r="Q19" s="872"/>
      <c r="R19" s="872"/>
      <c r="S19" s="430"/>
    </row>
    <row r="20" spans="2:19" ht="16.5" customHeight="1" x14ac:dyDescent="0.25">
      <c r="B20" s="429"/>
      <c r="C20" s="872"/>
      <c r="D20" s="872"/>
      <c r="E20" s="872"/>
      <c r="F20" s="872"/>
      <c r="G20" s="872"/>
      <c r="H20" s="872"/>
      <c r="I20" s="872"/>
      <c r="J20" s="872"/>
      <c r="K20" s="872"/>
      <c r="L20" s="872"/>
      <c r="M20" s="872"/>
      <c r="N20" s="872"/>
      <c r="O20" s="872"/>
      <c r="P20" s="872"/>
      <c r="Q20" s="872"/>
      <c r="R20" s="872"/>
      <c r="S20" s="430"/>
    </row>
    <row r="21" spans="2:19" ht="16.5" customHeight="1" x14ac:dyDescent="0.25">
      <c r="B21" s="429"/>
      <c r="C21" s="872"/>
      <c r="D21" s="872"/>
      <c r="E21" s="872"/>
      <c r="F21" s="872"/>
      <c r="G21" s="872"/>
      <c r="H21" s="872"/>
      <c r="I21" s="872"/>
      <c r="J21" s="872"/>
      <c r="K21" s="872"/>
      <c r="L21" s="872"/>
      <c r="M21" s="872"/>
      <c r="N21" s="872"/>
      <c r="O21" s="872"/>
      <c r="P21" s="872"/>
      <c r="Q21" s="872"/>
      <c r="R21" s="872"/>
      <c r="S21" s="430"/>
    </row>
    <row r="22" spans="2:19" ht="16.5" customHeight="1" x14ac:dyDescent="0.25">
      <c r="B22" s="429"/>
      <c r="C22" s="872"/>
      <c r="D22" s="872"/>
      <c r="E22" s="872"/>
      <c r="F22" s="872"/>
      <c r="G22" s="872"/>
      <c r="H22" s="872"/>
      <c r="I22" s="872"/>
      <c r="J22" s="872"/>
      <c r="K22" s="872"/>
      <c r="L22" s="872"/>
      <c r="M22" s="872"/>
      <c r="N22" s="872"/>
      <c r="O22" s="872"/>
      <c r="P22" s="872"/>
      <c r="Q22" s="872"/>
      <c r="R22" s="872"/>
      <c r="S22" s="430"/>
    </row>
    <row r="23" spans="2:19" ht="16.5" customHeight="1" x14ac:dyDescent="0.25">
      <c r="B23" s="429"/>
      <c r="C23" s="872"/>
      <c r="D23" s="872"/>
      <c r="E23" s="872"/>
      <c r="F23" s="872"/>
      <c r="G23" s="872"/>
      <c r="H23" s="872"/>
      <c r="I23" s="872"/>
      <c r="J23" s="872"/>
      <c r="K23" s="872"/>
      <c r="L23" s="872"/>
      <c r="M23" s="872"/>
      <c r="N23" s="872"/>
      <c r="O23" s="872"/>
      <c r="P23" s="872"/>
      <c r="Q23" s="872"/>
      <c r="R23" s="872"/>
      <c r="S23" s="430"/>
    </row>
    <row r="24" spans="2:19" ht="16.5" customHeight="1" x14ac:dyDescent="0.25">
      <c r="B24" s="429"/>
      <c r="C24" s="872"/>
      <c r="D24" s="872"/>
      <c r="E24" s="872"/>
      <c r="F24" s="872"/>
      <c r="G24" s="872"/>
      <c r="H24" s="872"/>
      <c r="I24" s="872"/>
      <c r="J24" s="872"/>
      <c r="K24" s="872"/>
      <c r="L24" s="872"/>
      <c r="M24" s="872"/>
      <c r="N24" s="872"/>
      <c r="O24" s="872"/>
      <c r="P24" s="872"/>
      <c r="Q24" s="872"/>
      <c r="R24" s="872"/>
      <c r="S24" s="430"/>
    </row>
    <row r="25" spans="2:19" ht="16.5" customHeight="1" x14ac:dyDescent="0.25">
      <c r="B25" s="429"/>
      <c r="C25" s="872"/>
      <c r="D25" s="872"/>
      <c r="E25" s="872"/>
      <c r="F25" s="872"/>
      <c r="G25" s="872"/>
      <c r="H25" s="872"/>
      <c r="I25" s="872"/>
      <c r="J25" s="872"/>
      <c r="K25" s="872"/>
      <c r="L25" s="872"/>
      <c r="M25" s="872"/>
      <c r="N25" s="872"/>
      <c r="O25" s="872"/>
      <c r="P25" s="872"/>
      <c r="Q25" s="872"/>
      <c r="R25" s="872"/>
      <c r="S25" s="430"/>
    </row>
    <row r="26" spans="2:19" ht="16.5" customHeight="1" x14ac:dyDescent="0.25">
      <c r="B26" s="429"/>
      <c r="C26" s="872"/>
      <c r="D26" s="872"/>
      <c r="E26" s="872"/>
      <c r="F26" s="872"/>
      <c r="G26" s="872"/>
      <c r="H26" s="872"/>
      <c r="I26" s="872"/>
      <c r="J26" s="872"/>
      <c r="K26" s="872"/>
      <c r="L26" s="872"/>
      <c r="M26" s="872"/>
      <c r="N26" s="872"/>
      <c r="O26" s="872"/>
      <c r="P26" s="872"/>
      <c r="Q26" s="872"/>
      <c r="R26" s="872"/>
      <c r="S26" s="430"/>
    </row>
    <row r="27" spans="2:19" ht="16.5" customHeight="1" x14ac:dyDescent="0.25">
      <c r="B27" s="429"/>
      <c r="C27" s="872"/>
      <c r="D27" s="872"/>
      <c r="E27" s="872"/>
      <c r="F27" s="872"/>
      <c r="G27" s="872"/>
      <c r="H27" s="872"/>
      <c r="I27" s="872"/>
      <c r="J27" s="872"/>
      <c r="K27" s="872"/>
      <c r="L27" s="872"/>
      <c r="M27" s="872"/>
      <c r="N27" s="872"/>
      <c r="O27" s="872"/>
      <c r="P27" s="872"/>
      <c r="Q27" s="872"/>
      <c r="R27" s="872"/>
      <c r="S27" s="430"/>
    </row>
    <row r="28" spans="2:19" ht="16.5" customHeight="1" x14ac:dyDescent="0.25">
      <c r="B28" s="429"/>
      <c r="C28" s="872"/>
      <c r="D28" s="872"/>
      <c r="E28" s="872"/>
      <c r="F28" s="872"/>
      <c r="G28" s="872"/>
      <c r="H28" s="872"/>
      <c r="I28" s="872"/>
      <c r="J28" s="872"/>
      <c r="K28" s="872"/>
      <c r="L28" s="872"/>
      <c r="M28" s="872"/>
      <c r="N28" s="872"/>
      <c r="O28" s="872"/>
      <c r="P28" s="872"/>
      <c r="Q28" s="872"/>
      <c r="R28" s="872"/>
      <c r="S28" s="430"/>
    </row>
    <row r="29" spans="2:19" ht="16.5" customHeight="1" x14ac:dyDescent="0.25">
      <c r="B29" s="429"/>
      <c r="C29" s="872"/>
      <c r="D29" s="872"/>
      <c r="E29" s="872"/>
      <c r="F29" s="872"/>
      <c r="G29" s="872"/>
      <c r="H29" s="872"/>
      <c r="I29" s="872"/>
      <c r="J29" s="872"/>
      <c r="K29" s="872"/>
      <c r="L29" s="872"/>
      <c r="M29" s="872"/>
      <c r="N29" s="872"/>
      <c r="O29" s="872"/>
      <c r="P29" s="872"/>
      <c r="Q29" s="872"/>
      <c r="R29" s="872"/>
      <c r="S29" s="430"/>
    </row>
    <row r="30" spans="2:19" ht="16.5" customHeight="1" x14ac:dyDescent="0.25">
      <c r="B30" s="429"/>
      <c r="C30" s="872"/>
      <c r="D30" s="872"/>
      <c r="E30" s="872"/>
      <c r="F30" s="872"/>
      <c r="G30" s="872"/>
      <c r="H30" s="872"/>
      <c r="I30" s="872"/>
      <c r="J30" s="872"/>
      <c r="K30" s="872"/>
      <c r="L30" s="872"/>
      <c r="M30" s="872"/>
      <c r="N30" s="872"/>
      <c r="O30" s="872"/>
      <c r="P30" s="872"/>
      <c r="Q30" s="872"/>
      <c r="R30" s="872"/>
      <c r="S30" s="430"/>
    </row>
    <row r="31" spans="2:19" ht="16.5" customHeight="1" x14ac:dyDescent="0.25">
      <c r="B31" s="429"/>
      <c r="C31" s="872"/>
      <c r="D31" s="872"/>
      <c r="E31" s="872"/>
      <c r="F31" s="872"/>
      <c r="G31" s="872"/>
      <c r="H31" s="872"/>
      <c r="I31" s="872"/>
      <c r="J31" s="872"/>
      <c r="K31" s="872"/>
      <c r="L31" s="872"/>
      <c r="M31" s="872"/>
      <c r="N31" s="872"/>
      <c r="O31" s="872"/>
      <c r="P31" s="872"/>
      <c r="Q31" s="872"/>
      <c r="R31" s="872"/>
      <c r="S31" s="430"/>
    </row>
    <row r="32" spans="2:19" ht="16.5" customHeight="1" x14ac:dyDescent="0.25">
      <c r="B32" s="429"/>
      <c r="C32" s="872"/>
      <c r="D32" s="872"/>
      <c r="E32" s="872"/>
      <c r="F32" s="872"/>
      <c r="G32" s="872"/>
      <c r="H32" s="872"/>
      <c r="I32" s="872"/>
      <c r="J32" s="872"/>
      <c r="K32" s="872"/>
      <c r="L32" s="872"/>
      <c r="M32" s="872"/>
      <c r="N32" s="872"/>
      <c r="O32" s="872"/>
      <c r="P32" s="872"/>
      <c r="Q32" s="872"/>
      <c r="R32" s="872"/>
      <c r="S32" s="430"/>
    </row>
    <row r="33" spans="2:19" ht="16.5" customHeight="1" x14ac:dyDescent="0.25">
      <c r="B33" s="429"/>
      <c r="C33" s="872"/>
      <c r="D33" s="872"/>
      <c r="E33" s="872"/>
      <c r="F33" s="872"/>
      <c r="G33" s="872"/>
      <c r="H33" s="872"/>
      <c r="I33" s="872"/>
      <c r="J33" s="872"/>
      <c r="K33" s="872"/>
      <c r="L33" s="872"/>
      <c r="M33" s="872"/>
      <c r="N33" s="872"/>
      <c r="O33" s="872"/>
      <c r="P33" s="872"/>
      <c r="Q33" s="872"/>
      <c r="R33" s="872"/>
      <c r="S33" s="430"/>
    </row>
    <row r="34" spans="2:19" ht="16.5" customHeight="1" x14ac:dyDescent="0.25">
      <c r="B34" s="429"/>
      <c r="C34" s="872"/>
      <c r="D34" s="872"/>
      <c r="E34" s="872"/>
      <c r="F34" s="872"/>
      <c r="G34" s="872"/>
      <c r="H34" s="872"/>
      <c r="I34" s="872"/>
      <c r="J34" s="872"/>
      <c r="K34" s="872"/>
      <c r="L34" s="872"/>
      <c r="M34" s="872"/>
      <c r="N34" s="872"/>
      <c r="O34" s="872"/>
      <c r="P34" s="872"/>
      <c r="Q34" s="872"/>
      <c r="R34" s="872"/>
      <c r="S34" s="430"/>
    </row>
    <row r="35" spans="2:19" ht="16.5" customHeight="1" x14ac:dyDescent="0.25">
      <c r="B35" s="429"/>
      <c r="C35" s="872"/>
      <c r="D35" s="872"/>
      <c r="E35" s="872"/>
      <c r="F35" s="872"/>
      <c r="G35" s="872"/>
      <c r="H35" s="872"/>
      <c r="I35" s="872"/>
      <c r="J35" s="872"/>
      <c r="K35" s="872"/>
      <c r="L35" s="872"/>
      <c r="M35" s="872"/>
      <c r="N35" s="872"/>
      <c r="O35" s="872"/>
      <c r="P35" s="872"/>
      <c r="Q35" s="872"/>
      <c r="R35" s="872"/>
      <c r="S35" s="430"/>
    </row>
    <row r="36" spans="2:19" ht="16.5" customHeight="1" x14ac:dyDescent="0.25">
      <c r="B36" s="429"/>
      <c r="C36" s="872"/>
      <c r="D36" s="872"/>
      <c r="E36" s="872"/>
      <c r="F36" s="872"/>
      <c r="G36" s="872"/>
      <c r="H36" s="872"/>
      <c r="I36" s="872"/>
      <c r="J36" s="872"/>
      <c r="K36" s="872"/>
      <c r="L36" s="872"/>
      <c r="M36" s="872"/>
      <c r="N36" s="872"/>
      <c r="O36" s="872"/>
      <c r="P36" s="872"/>
      <c r="Q36" s="872"/>
      <c r="R36" s="872"/>
      <c r="S36" s="430"/>
    </row>
    <row r="37" spans="2:19" ht="16.5" customHeight="1" x14ac:dyDescent="0.25">
      <c r="B37" s="429"/>
      <c r="C37" s="872"/>
      <c r="D37" s="872"/>
      <c r="E37" s="872"/>
      <c r="F37" s="872"/>
      <c r="G37" s="872"/>
      <c r="H37" s="872"/>
      <c r="I37" s="872"/>
      <c r="J37" s="872"/>
      <c r="K37" s="872"/>
      <c r="L37" s="872"/>
      <c r="M37" s="872"/>
      <c r="N37" s="872"/>
      <c r="O37" s="872"/>
      <c r="P37" s="872"/>
      <c r="Q37" s="872"/>
      <c r="R37" s="872"/>
      <c r="S37" s="430"/>
    </row>
    <row r="38" spans="2:19" ht="16.5" customHeight="1" x14ac:dyDescent="0.25">
      <c r="B38" s="429"/>
      <c r="C38" s="872"/>
      <c r="D38" s="872"/>
      <c r="E38" s="872"/>
      <c r="F38" s="872"/>
      <c r="G38" s="872"/>
      <c r="H38" s="872"/>
      <c r="I38" s="872"/>
      <c r="J38" s="872"/>
      <c r="K38" s="872"/>
      <c r="L38" s="872"/>
      <c r="M38" s="872"/>
      <c r="N38" s="872"/>
      <c r="O38" s="872"/>
      <c r="P38" s="872"/>
      <c r="Q38" s="872"/>
      <c r="R38" s="872"/>
      <c r="S38" s="430"/>
    </row>
    <row r="39" spans="2:19" s="881" customFormat="1" ht="16.5" customHeight="1" x14ac:dyDescent="0.25">
      <c r="B39" s="2111" t="s">
        <v>1176</v>
      </c>
      <c r="C39" s="2112"/>
      <c r="D39" s="2113"/>
      <c r="E39" s="2114"/>
      <c r="F39" s="2114"/>
      <c r="G39" s="2114"/>
      <c r="H39" s="2114"/>
      <c r="I39" s="2114"/>
      <c r="J39" s="2115"/>
      <c r="K39" s="878"/>
      <c r="L39" s="879"/>
      <c r="M39" s="878"/>
      <c r="N39" s="880"/>
      <c r="O39" s="880"/>
      <c r="P39" s="880"/>
      <c r="Q39" s="878"/>
      <c r="R39" s="880"/>
      <c r="S39" s="1022"/>
    </row>
    <row r="40" spans="2:19" ht="16.5" customHeight="1" thickBot="1" x14ac:dyDescent="0.3">
      <c r="B40" s="1027" t="s">
        <v>1177</v>
      </c>
      <c r="C40" s="1028"/>
      <c r="D40" s="2105" t="s">
        <v>1178</v>
      </c>
      <c r="E40" s="2029"/>
      <c r="F40" s="2029"/>
      <c r="G40" s="2029"/>
      <c r="H40" s="2029"/>
      <c r="I40" s="2029"/>
      <c r="J40" s="2029"/>
      <c r="K40" s="2029"/>
      <c r="L40" s="2030"/>
      <c r="M40" s="1029"/>
      <c r="N40" s="2106" t="s">
        <v>1179</v>
      </c>
      <c r="O40" s="2107"/>
      <c r="P40" s="2107"/>
      <c r="Q40" s="2107" t="s">
        <v>1130</v>
      </c>
      <c r="R40" s="2107" t="s">
        <v>1131</v>
      </c>
      <c r="S40" s="1030"/>
    </row>
    <row r="41" spans="2:19" ht="16.5" customHeight="1" thickTop="1" x14ac:dyDescent="0.25">
      <c r="B41" s="2108" t="s">
        <v>1180</v>
      </c>
      <c r="C41" s="2109"/>
      <c r="D41" s="2109"/>
      <c r="E41" s="2109"/>
      <c r="F41" s="2109"/>
      <c r="G41" s="2109"/>
      <c r="H41" s="2109"/>
      <c r="I41" s="2109"/>
      <c r="J41" s="2109"/>
      <c r="K41" s="2109"/>
      <c r="L41" s="2109"/>
      <c r="M41" s="2109"/>
      <c r="N41" s="2109"/>
      <c r="O41" s="2109"/>
      <c r="P41" s="2109"/>
      <c r="Q41" s="2109"/>
      <c r="R41" s="2109"/>
      <c r="S41" s="2110"/>
    </row>
    <row r="42" spans="2:19" ht="16.5" customHeight="1" x14ac:dyDescent="0.25">
      <c r="B42" s="923"/>
      <c r="C42" s="924"/>
      <c r="D42" s="924"/>
      <c r="E42" s="924"/>
      <c r="F42" s="924"/>
      <c r="G42" s="924"/>
      <c r="H42" s="924"/>
      <c r="I42" s="924"/>
      <c r="J42" s="924"/>
      <c r="K42" s="924"/>
      <c r="L42" s="924"/>
      <c r="M42" s="924"/>
      <c r="N42" s="924"/>
      <c r="O42" s="924"/>
      <c r="P42" s="924"/>
      <c r="Q42" s="924"/>
      <c r="R42" s="924"/>
      <c r="S42" s="925"/>
    </row>
    <row r="43" spans="2:19" ht="16.5" customHeight="1" x14ac:dyDescent="0.25">
      <c r="B43" s="2099" t="s">
        <v>44</v>
      </c>
      <c r="C43" s="2078"/>
      <c r="D43" s="924"/>
      <c r="E43" s="924"/>
      <c r="F43" s="924"/>
      <c r="G43" s="924"/>
      <c r="H43" s="924"/>
      <c r="I43" s="924"/>
      <c r="J43" s="924"/>
      <c r="K43" s="924"/>
      <c r="L43" s="924"/>
      <c r="M43" s="924"/>
      <c r="N43" s="924"/>
      <c r="O43" s="924"/>
      <c r="P43" s="924"/>
      <c r="Q43" s="924"/>
      <c r="R43" s="924"/>
      <c r="S43" s="925"/>
    </row>
    <row r="44" spans="2:19" ht="15" customHeight="1" x14ac:dyDescent="0.25">
      <c r="B44" s="1023">
        <v>1</v>
      </c>
      <c r="C44" s="2103" t="s">
        <v>1181</v>
      </c>
      <c r="D44" s="2103"/>
      <c r="E44" s="2103"/>
      <c r="F44" s="2103"/>
      <c r="G44" s="2103"/>
      <c r="H44" s="2103"/>
      <c r="I44" s="2103"/>
      <c r="J44" s="2103"/>
      <c r="K44" s="2103"/>
      <c r="L44" s="2103"/>
      <c r="M44" s="2103"/>
      <c r="N44" s="2103"/>
      <c r="O44" s="2103"/>
      <c r="P44" s="2103"/>
      <c r="Q44" s="2103"/>
      <c r="R44" s="2103"/>
      <c r="S44" s="2104"/>
    </row>
    <row r="45" spans="2:19" ht="15" customHeight="1" x14ac:dyDescent="0.25">
      <c r="B45" s="1023">
        <v>2</v>
      </c>
      <c r="C45" s="2103" t="s">
        <v>1182</v>
      </c>
      <c r="D45" s="2103"/>
      <c r="E45" s="2103"/>
      <c r="F45" s="2103"/>
      <c r="G45" s="2103"/>
      <c r="H45" s="2103"/>
      <c r="I45" s="2103"/>
      <c r="J45" s="2103"/>
      <c r="K45" s="2103"/>
      <c r="L45" s="2103"/>
      <c r="M45" s="2103"/>
      <c r="N45" s="2103"/>
      <c r="O45" s="2103"/>
      <c r="P45" s="2103"/>
      <c r="Q45" s="2103"/>
      <c r="R45" s="2103"/>
      <c r="S45" s="2104"/>
    </row>
    <row r="46" spans="2:19" ht="15" customHeight="1" x14ac:dyDescent="0.25">
      <c r="B46" s="1023">
        <v>3</v>
      </c>
      <c r="C46" s="2103" t="s">
        <v>1183</v>
      </c>
      <c r="D46" s="2103"/>
      <c r="E46" s="2103"/>
      <c r="F46" s="2103"/>
      <c r="G46" s="2103"/>
      <c r="H46" s="2103"/>
      <c r="I46" s="2103"/>
      <c r="J46" s="2103"/>
      <c r="K46" s="2103"/>
      <c r="L46" s="2103"/>
      <c r="M46" s="2103"/>
      <c r="N46" s="2103"/>
      <c r="O46" s="2103"/>
      <c r="P46" s="2103"/>
      <c r="Q46" s="2103"/>
      <c r="R46" s="2103"/>
      <c r="S46" s="2104"/>
    </row>
    <row r="47" spans="2:19" ht="16.5" customHeight="1" x14ac:dyDescent="0.25">
      <c r="B47" s="1023">
        <v>4</v>
      </c>
      <c r="C47" s="2103" t="s">
        <v>1184</v>
      </c>
      <c r="D47" s="2103"/>
      <c r="E47" s="2103"/>
      <c r="F47" s="2103"/>
      <c r="G47" s="2103"/>
      <c r="H47" s="2103"/>
      <c r="I47" s="2103"/>
      <c r="J47" s="2103"/>
      <c r="K47" s="2103"/>
      <c r="L47" s="2103"/>
      <c r="M47" s="2103"/>
      <c r="N47" s="2103"/>
      <c r="O47" s="2103"/>
      <c r="P47" s="2103"/>
      <c r="Q47" s="2103"/>
      <c r="R47" s="2103"/>
      <c r="S47" s="2104"/>
    </row>
    <row r="48" spans="2:19" ht="16.5" customHeight="1" thickBot="1" x14ac:dyDescent="0.3">
      <c r="B48" s="1024"/>
      <c r="C48" s="1025"/>
      <c r="D48" s="1025"/>
      <c r="E48" s="1025"/>
      <c r="F48" s="1025"/>
      <c r="G48" s="1025"/>
      <c r="H48" s="1025"/>
      <c r="I48" s="1025"/>
      <c r="J48" s="1025"/>
      <c r="K48" s="1025"/>
      <c r="L48" s="1025"/>
      <c r="M48" s="1025"/>
      <c r="N48" s="1025"/>
      <c r="O48" s="1025"/>
      <c r="P48" s="1025"/>
      <c r="Q48" s="1025"/>
      <c r="R48" s="1025"/>
      <c r="S48" s="1026"/>
    </row>
    <row r="49" ht="16.5" thickTop="1" x14ac:dyDescent="0.25"/>
  </sheetData>
  <mergeCells count="25">
    <mergeCell ref="N9:S9"/>
    <mergeCell ref="E10:E11"/>
    <mergeCell ref="F10:F11"/>
    <mergeCell ref="G10:G11"/>
    <mergeCell ref="H10:H11"/>
    <mergeCell ref="P10:Q10"/>
    <mergeCell ref="R10:S10"/>
    <mergeCell ref="B39:C39"/>
    <mergeCell ref="D39:J39"/>
    <mergeCell ref="B9:B11"/>
    <mergeCell ref="C9:C11"/>
    <mergeCell ref="D9:D11"/>
    <mergeCell ref="E9:H9"/>
    <mergeCell ref="I9:M9"/>
    <mergeCell ref="I10:I11"/>
    <mergeCell ref="J10:K10"/>
    <mergeCell ref="L10:M10"/>
    <mergeCell ref="C46:S46"/>
    <mergeCell ref="C47:S47"/>
    <mergeCell ref="D40:L40"/>
    <mergeCell ref="N40:R40"/>
    <mergeCell ref="B41:S41"/>
    <mergeCell ref="B43:C43"/>
    <mergeCell ref="C44:S44"/>
    <mergeCell ref="C45:S45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55" fitToHeight="0" orientation="landscape" r:id="rId1"/>
  <headerFooter scaleWithDoc="0">
    <oddHeader>&amp;C&amp;"Times New Roman,Negrito"&amp;16ANEXO V
MODELO DE PLANILHA PARA ADEQUAÇÃO CONTRATUAL</oddHeader>
    <oddFooter>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4">
    <pageSetUpPr fitToPage="1"/>
  </sheetPr>
  <dimension ref="A1:R31"/>
  <sheetViews>
    <sheetView showGridLines="0" showOutlineSymbols="0" showWhiteSpace="0" view="pageBreakPreview" topLeftCell="B1" zoomScaleNormal="70" zoomScaleSheetLayoutView="100" workbookViewId="0">
      <selection activeCell="K19" sqref="K19"/>
    </sheetView>
  </sheetViews>
  <sheetFormatPr defaultColWidth="9.140625" defaultRowHeight="20.100000000000001" customHeight="1" x14ac:dyDescent="0.25"/>
  <cols>
    <col min="1" max="1" width="4.85546875" style="670" customWidth="1"/>
    <col min="2" max="3" width="13.85546875" style="670" customWidth="1"/>
    <col min="4" max="10" width="11.7109375" style="671" customWidth="1"/>
    <col min="11" max="11" width="12.140625" style="671" bestFit="1" customWidth="1"/>
    <col min="12" max="17" width="12.5703125" style="671" customWidth="1"/>
    <col min="18" max="18" width="4.85546875" style="671" customWidth="1"/>
    <col min="19" max="16384" width="9.140625" style="671"/>
  </cols>
  <sheetData>
    <row r="1" spans="2:18" ht="16.5" customHeight="1" thickBot="1" x14ac:dyDescent="0.3">
      <c r="D1" s="694"/>
      <c r="E1" s="694"/>
      <c r="F1" s="694"/>
      <c r="G1" s="694"/>
      <c r="H1" s="694"/>
      <c r="I1" s="694"/>
      <c r="J1" s="694"/>
      <c r="K1" s="694"/>
      <c r="L1" s="694"/>
      <c r="M1" s="694"/>
      <c r="N1" s="694"/>
      <c r="O1" s="694"/>
      <c r="P1" s="694"/>
      <c r="Q1" s="695" t="s">
        <v>949</v>
      </c>
    </row>
    <row r="2" spans="2:18" ht="20.100000000000001" customHeight="1" thickTop="1" thickBot="1" x14ac:dyDescent="0.3">
      <c r="B2" s="1343" t="s">
        <v>942</v>
      </c>
      <c r="C2" s="1344"/>
      <c r="D2" s="1344"/>
      <c r="E2" s="1344"/>
      <c r="F2" s="1344"/>
      <c r="G2" s="1344"/>
      <c r="H2" s="1344"/>
      <c r="I2" s="1344"/>
      <c r="J2" s="1344"/>
      <c r="K2" s="1344"/>
      <c r="L2" s="1344"/>
      <c r="M2" s="1344"/>
      <c r="N2" s="1344"/>
      <c r="O2" s="1344"/>
      <c r="P2" s="1344"/>
      <c r="Q2" s="1345"/>
    </row>
    <row r="3" spans="2:18" ht="92.25" customHeight="1" thickTop="1" x14ac:dyDescent="0.25">
      <c r="B3" s="1346" t="s">
        <v>1034</v>
      </c>
      <c r="C3" s="1347"/>
      <c r="D3" s="1347"/>
      <c r="E3" s="1347"/>
      <c r="F3" s="1347"/>
      <c r="G3" s="1347"/>
      <c r="H3" s="1347"/>
      <c r="I3" s="1347"/>
      <c r="J3" s="1347"/>
      <c r="K3" s="1347"/>
      <c r="L3" s="1347"/>
      <c r="M3" s="1347"/>
      <c r="N3" s="1347"/>
      <c r="O3" s="1347"/>
      <c r="P3" s="1347"/>
      <c r="Q3" s="1348"/>
    </row>
    <row r="4" spans="2:18" ht="41.25" customHeight="1" x14ac:dyDescent="0.25">
      <c r="B4" s="1349" t="s">
        <v>1374</v>
      </c>
      <c r="C4" s="1350"/>
      <c r="D4" s="1350"/>
      <c r="E4" s="1350"/>
      <c r="F4" s="1350"/>
      <c r="G4" s="1350"/>
      <c r="H4" s="1350"/>
      <c r="I4" s="1350"/>
      <c r="J4" s="1350"/>
      <c r="K4" s="1350"/>
      <c r="L4" s="1350"/>
      <c r="M4" s="1350"/>
      <c r="N4" s="1350"/>
      <c r="O4" s="1350"/>
      <c r="P4" s="1350"/>
      <c r="Q4" s="1351"/>
    </row>
    <row r="5" spans="2:18" ht="20.100000000000001" customHeight="1" x14ac:dyDescent="0.25">
      <c r="B5" s="1349" t="s">
        <v>947</v>
      </c>
      <c r="C5" s="1350"/>
      <c r="D5" s="1350"/>
      <c r="E5" s="1350"/>
      <c r="F5" s="1350"/>
      <c r="G5" s="1350"/>
      <c r="H5" s="1350"/>
      <c r="I5" s="1350"/>
      <c r="J5" s="1350"/>
      <c r="K5" s="1350"/>
      <c r="L5" s="1350"/>
      <c r="M5" s="1350"/>
      <c r="N5" s="1350"/>
      <c r="O5" s="1350"/>
      <c r="P5" s="1350"/>
      <c r="Q5" s="1351"/>
    </row>
    <row r="6" spans="2:18" ht="20.100000000000001" customHeight="1" thickBot="1" x14ac:dyDescent="0.3">
      <c r="B6" s="1352" t="s">
        <v>948</v>
      </c>
      <c r="C6" s="1353"/>
      <c r="D6" s="1353"/>
      <c r="E6" s="1353"/>
      <c r="F6" s="1353"/>
      <c r="G6" s="1353"/>
      <c r="H6" s="1353"/>
      <c r="I6" s="1353"/>
      <c r="J6" s="1353"/>
      <c r="K6" s="1353"/>
      <c r="L6" s="1353"/>
      <c r="M6" s="1353"/>
      <c r="N6" s="1353"/>
      <c r="O6" s="1353"/>
      <c r="P6" s="1353"/>
      <c r="Q6" s="1354"/>
    </row>
    <row r="7" spans="2:18" ht="20.100000000000001" customHeight="1" thickTop="1" thickBot="1" x14ac:dyDescent="0.3">
      <c r="Q7" s="663"/>
    </row>
    <row r="8" spans="2:18" ht="20.100000000000001" customHeight="1" thickTop="1" x14ac:dyDescent="0.25">
      <c r="B8" s="1359" t="s">
        <v>8</v>
      </c>
      <c r="C8" s="1360"/>
      <c r="D8" s="1360"/>
      <c r="E8" s="1360"/>
      <c r="F8" s="1360"/>
      <c r="G8" s="1360"/>
      <c r="H8" s="1360"/>
      <c r="I8" s="1360"/>
      <c r="J8" s="1360"/>
      <c r="K8" s="1360"/>
      <c r="L8" s="1360"/>
      <c r="M8" s="1360"/>
      <c r="N8" s="1360"/>
      <c r="O8" s="1360"/>
      <c r="P8" s="1360"/>
      <c r="Q8" s="1361"/>
    </row>
    <row r="9" spans="2:18" ht="20.100000000000001" customHeight="1" x14ac:dyDescent="0.25">
      <c r="B9" s="1357" t="s">
        <v>152</v>
      </c>
      <c r="C9" s="1358"/>
      <c r="D9" s="1358"/>
      <c r="E9" s="1358"/>
      <c r="F9" s="1358"/>
      <c r="G9" s="1358"/>
      <c r="H9" s="1358"/>
      <c r="I9" s="1358"/>
      <c r="J9" s="1358"/>
      <c r="K9" s="1287" t="s">
        <v>943</v>
      </c>
      <c r="L9" s="1287" t="s">
        <v>944</v>
      </c>
      <c r="M9" s="1287" t="s">
        <v>904</v>
      </c>
      <c r="N9" s="1287" t="s">
        <v>945</v>
      </c>
      <c r="O9" s="1287" t="s">
        <v>161</v>
      </c>
      <c r="P9" s="1287" t="s">
        <v>946</v>
      </c>
      <c r="Q9" s="1362" t="s">
        <v>5</v>
      </c>
    </row>
    <row r="10" spans="2:18" ht="20.100000000000001" customHeight="1" x14ac:dyDescent="0.25">
      <c r="B10" s="1308" t="s">
        <v>195</v>
      </c>
      <c r="C10" s="1355" t="s">
        <v>932</v>
      </c>
      <c r="D10" s="1305" t="s">
        <v>4</v>
      </c>
      <c r="E10" s="1305" t="s">
        <v>3</v>
      </c>
      <c r="F10" s="1358" t="s">
        <v>13</v>
      </c>
      <c r="G10" s="1358"/>
      <c r="H10" s="1358" t="s">
        <v>14</v>
      </c>
      <c r="I10" s="1358"/>
      <c r="J10" s="1287" t="s">
        <v>888</v>
      </c>
      <c r="K10" s="1287"/>
      <c r="L10" s="1287"/>
      <c r="M10" s="1287"/>
      <c r="N10" s="1287"/>
      <c r="O10" s="1287"/>
      <c r="P10" s="1287"/>
      <c r="Q10" s="1362"/>
    </row>
    <row r="11" spans="2:18" ht="20.100000000000001" customHeight="1" thickBot="1" x14ac:dyDescent="0.3">
      <c r="B11" s="1309"/>
      <c r="C11" s="1356"/>
      <c r="D11" s="1306"/>
      <c r="E11" s="1306"/>
      <c r="F11" s="700" t="s">
        <v>2</v>
      </c>
      <c r="G11" s="700" t="s">
        <v>1</v>
      </c>
      <c r="H11" s="700" t="s">
        <v>2</v>
      </c>
      <c r="I11" s="700" t="s">
        <v>1</v>
      </c>
      <c r="J11" s="1307"/>
      <c r="K11" s="1307"/>
      <c r="L11" s="1307"/>
      <c r="M11" s="1307"/>
      <c r="N11" s="1307"/>
      <c r="O11" s="1307"/>
      <c r="P11" s="1307"/>
      <c r="Q11" s="1363"/>
    </row>
    <row r="12" spans="2:18" ht="20.100000000000001" customHeight="1" thickTop="1" x14ac:dyDescent="0.25">
      <c r="B12" s="724"/>
      <c r="C12" s="703"/>
      <c r="D12" s="703"/>
      <c r="E12" s="703"/>
      <c r="F12" s="703"/>
      <c r="G12" s="703"/>
      <c r="H12" s="703"/>
      <c r="I12" s="703"/>
      <c r="J12" s="703"/>
      <c r="K12" s="703"/>
      <c r="L12" s="703"/>
      <c r="M12" s="703"/>
      <c r="N12" s="703"/>
      <c r="O12" s="703"/>
      <c r="P12" s="703"/>
      <c r="Q12" s="731"/>
      <c r="R12" s="672"/>
    </row>
    <row r="13" spans="2:18" ht="20.100000000000001" customHeight="1" x14ac:dyDescent="0.25">
      <c r="B13" s="720"/>
      <c r="C13" s="701"/>
      <c r="D13" s="701"/>
      <c r="E13" s="701"/>
      <c r="F13" s="701"/>
      <c r="G13" s="701"/>
      <c r="H13" s="701"/>
      <c r="I13" s="701"/>
      <c r="J13" s="701"/>
      <c r="K13" s="701"/>
      <c r="L13" s="701"/>
      <c r="M13" s="701"/>
      <c r="N13" s="701"/>
      <c r="O13" s="701"/>
      <c r="P13" s="701"/>
      <c r="Q13" s="732"/>
    </row>
    <row r="14" spans="2:18" ht="20.100000000000001" customHeight="1" x14ac:dyDescent="0.25">
      <c r="B14" s="720"/>
      <c r="C14" s="701"/>
      <c r="D14" s="701"/>
      <c r="E14" s="701"/>
      <c r="F14" s="701"/>
      <c r="G14" s="701"/>
      <c r="H14" s="701"/>
      <c r="I14" s="701"/>
      <c r="J14" s="701"/>
      <c r="K14" s="701"/>
      <c r="L14" s="701"/>
      <c r="M14" s="701"/>
      <c r="N14" s="701"/>
      <c r="O14" s="701"/>
      <c r="P14" s="701"/>
      <c r="Q14" s="732"/>
    </row>
    <row r="15" spans="2:18" ht="20.100000000000001" customHeight="1" x14ac:dyDescent="0.25">
      <c r="B15" s="720"/>
      <c r="C15" s="701"/>
      <c r="D15" s="701"/>
      <c r="E15" s="701"/>
      <c r="F15" s="701"/>
      <c r="G15" s="701"/>
      <c r="H15" s="701"/>
      <c r="I15" s="701"/>
      <c r="J15" s="701"/>
      <c r="K15" s="701"/>
      <c r="L15" s="701"/>
      <c r="M15" s="701"/>
      <c r="N15" s="701"/>
      <c r="O15" s="701"/>
      <c r="P15" s="701"/>
      <c r="Q15" s="732"/>
    </row>
    <row r="16" spans="2:18" ht="20.100000000000001" customHeight="1" x14ac:dyDescent="0.25">
      <c r="B16" s="720"/>
      <c r="C16" s="701"/>
      <c r="D16" s="701"/>
      <c r="E16" s="701"/>
      <c r="F16" s="701"/>
      <c r="G16" s="701"/>
      <c r="H16" s="701"/>
      <c r="I16" s="701"/>
      <c r="J16" s="701"/>
      <c r="K16" s="701"/>
      <c r="L16" s="701"/>
      <c r="M16" s="701"/>
      <c r="N16" s="701"/>
      <c r="O16" s="701"/>
      <c r="P16" s="701"/>
      <c r="Q16" s="732"/>
    </row>
    <row r="17" spans="2:18" ht="20.100000000000001" customHeight="1" x14ac:dyDescent="0.25">
      <c r="B17" s="720"/>
      <c r="C17" s="701"/>
      <c r="D17" s="701"/>
      <c r="E17" s="701"/>
      <c r="F17" s="701"/>
      <c r="G17" s="701"/>
      <c r="H17" s="701"/>
      <c r="I17" s="701"/>
      <c r="J17" s="701"/>
      <c r="K17" s="701"/>
      <c r="L17" s="701"/>
      <c r="M17" s="701"/>
      <c r="N17" s="701"/>
      <c r="O17" s="701"/>
      <c r="P17" s="701"/>
      <c r="Q17" s="732"/>
      <c r="R17" s="672"/>
    </row>
    <row r="18" spans="2:18" ht="20.100000000000001" customHeight="1" x14ac:dyDescent="0.25">
      <c r="B18" s="720"/>
      <c r="C18" s="701"/>
      <c r="D18" s="701"/>
      <c r="E18" s="701"/>
      <c r="F18" s="701"/>
      <c r="G18" s="701"/>
      <c r="H18" s="701"/>
      <c r="I18" s="701"/>
      <c r="J18" s="701"/>
      <c r="K18" s="701"/>
      <c r="L18" s="701"/>
      <c r="M18" s="701"/>
      <c r="N18" s="701"/>
      <c r="O18" s="701"/>
      <c r="P18" s="701"/>
      <c r="Q18" s="732"/>
      <c r="R18" s="672"/>
    </row>
    <row r="19" spans="2:18" ht="20.100000000000001" customHeight="1" x14ac:dyDescent="0.25">
      <c r="B19" s="720"/>
      <c r="C19" s="701"/>
      <c r="D19" s="701"/>
      <c r="E19" s="701"/>
      <c r="F19" s="701"/>
      <c r="G19" s="701"/>
      <c r="H19" s="701"/>
      <c r="I19" s="701"/>
      <c r="J19" s="701"/>
      <c r="K19" s="701"/>
      <c r="L19" s="701"/>
      <c r="M19" s="701"/>
      <c r="N19" s="701"/>
      <c r="O19" s="701"/>
      <c r="P19" s="701"/>
      <c r="Q19" s="732"/>
      <c r="R19" s="672"/>
    </row>
    <row r="20" spans="2:18" ht="20.100000000000001" customHeight="1" x14ac:dyDescent="0.25">
      <c r="B20" s="720"/>
      <c r="C20" s="701"/>
      <c r="D20" s="701"/>
      <c r="E20" s="701"/>
      <c r="F20" s="701"/>
      <c r="G20" s="701"/>
      <c r="H20" s="701"/>
      <c r="I20" s="701"/>
      <c r="J20" s="701"/>
      <c r="K20" s="701"/>
      <c r="L20" s="701"/>
      <c r="M20" s="701"/>
      <c r="N20" s="701"/>
      <c r="O20" s="701"/>
      <c r="P20" s="701"/>
      <c r="Q20" s="732"/>
      <c r="R20" s="672"/>
    </row>
    <row r="21" spans="2:18" ht="20.100000000000001" customHeight="1" x14ac:dyDescent="0.25">
      <c r="B21" s="817"/>
      <c r="C21" s="818"/>
      <c r="D21" s="818"/>
      <c r="E21" s="818"/>
      <c r="F21" s="818"/>
      <c r="G21" s="818"/>
      <c r="H21" s="818"/>
      <c r="I21" s="818"/>
      <c r="J21" s="818"/>
      <c r="K21" s="818"/>
      <c r="L21" s="818"/>
      <c r="M21" s="818"/>
      <c r="N21" s="818"/>
      <c r="O21" s="818"/>
      <c r="P21" s="818"/>
      <c r="Q21" s="819"/>
      <c r="R21" s="672"/>
    </row>
    <row r="22" spans="2:18" ht="20.100000000000001" customHeight="1" x14ac:dyDescent="0.25">
      <c r="B22" s="817"/>
      <c r="C22" s="818"/>
      <c r="D22" s="818"/>
      <c r="E22" s="818"/>
      <c r="F22" s="818"/>
      <c r="G22" s="818"/>
      <c r="H22" s="818"/>
      <c r="I22" s="818"/>
      <c r="J22" s="818"/>
      <c r="K22" s="818"/>
      <c r="L22" s="818"/>
      <c r="M22" s="818"/>
      <c r="N22" s="818"/>
      <c r="O22" s="818"/>
      <c r="P22" s="818"/>
      <c r="Q22" s="819"/>
      <c r="R22" s="672"/>
    </row>
    <row r="23" spans="2:18" ht="20.100000000000001" customHeight="1" x14ac:dyDescent="0.25">
      <c r="B23" s="817"/>
      <c r="C23" s="818"/>
      <c r="D23" s="818"/>
      <c r="E23" s="818"/>
      <c r="F23" s="818"/>
      <c r="G23" s="818"/>
      <c r="H23" s="818"/>
      <c r="I23" s="818"/>
      <c r="J23" s="818"/>
      <c r="K23" s="818"/>
      <c r="L23" s="818"/>
      <c r="M23" s="818"/>
      <c r="N23" s="818"/>
      <c r="O23" s="818"/>
      <c r="P23" s="818"/>
      <c r="Q23" s="819"/>
      <c r="R23" s="672"/>
    </row>
    <row r="24" spans="2:18" ht="20.100000000000001" customHeight="1" x14ac:dyDescent="0.25">
      <c r="B24" s="817"/>
      <c r="C24" s="818"/>
      <c r="D24" s="818"/>
      <c r="E24" s="818"/>
      <c r="F24" s="818"/>
      <c r="G24" s="818"/>
      <c r="H24" s="818"/>
      <c r="I24" s="818"/>
      <c r="J24" s="818"/>
      <c r="K24" s="818"/>
      <c r="L24" s="818"/>
      <c r="M24" s="818"/>
      <c r="N24" s="818"/>
      <c r="O24" s="818"/>
      <c r="P24" s="818"/>
      <c r="Q24" s="819"/>
      <c r="R24" s="672"/>
    </row>
    <row r="25" spans="2:18" ht="20.100000000000001" customHeight="1" x14ac:dyDescent="0.25">
      <c r="B25" s="817"/>
      <c r="C25" s="818"/>
      <c r="D25" s="818"/>
      <c r="E25" s="818"/>
      <c r="F25" s="818"/>
      <c r="G25" s="818"/>
      <c r="H25" s="818"/>
      <c r="I25" s="818"/>
      <c r="J25" s="818"/>
      <c r="K25" s="818"/>
      <c r="L25" s="818"/>
      <c r="M25" s="818"/>
      <c r="N25" s="818"/>
      <c r="O25" s="818"/>
      <c r="P25" s="818"/>
      <c r="Q25" s="819"/>
      <c r="R25" s="672"/>
    </row>
    <row r="26" spans="2:18" ht="20.100000000000001" customHeight="1" x14ac:dyDescent="0.25">
      <c r="B26" s="817"/>
      <c r="C26" s="818"/>
      <c r="D26" s="818"/>
      <c r="E26" s="818"/>
      <c r="F26" s="818"/>
      <c r="G26" s="818"/>
      <c r="H26" s="818"/>
      <c r="I26" s="818"/>
      <c r="J26" s="818"/>
      <c r="K26" s="818"/>
      <c r="L26" s="818"/>
      <c r="M26" s="818"/>
      <c r="N26" s="818"/>
      <c r="O26" s="818"/>
      <c r="P26" s="818"/>
      <c r="Q26" s="819"/>
      <c r="R26" s="672"/>
    </row>
    <row r="27" spans="2:18" ht="20.100000000000001" customHeight="1" x14ac:dyDescent="0.25">
      <c r="B27" s="817"/>
      <c r="C27" s="818"/>
      <c r="D27" s="818"/>
      <c r="E27" s="818"/>
      <c r="F27" s="818"/>
      <c r="G27" s="818"/>
      <c r="H27" s="818"/>
      <c r="I27" s="818"/>
      <c r="J27" s="818"/>
      <c r="K27" s="818"/>
      <c r="L27" s="818"/>
      <c r="M27" s="818"/>
      <c r="N27" s="818"/>
      <c r="O27" s="818"/>
      <c r="P27" s="818"/>
      <c r="Q27" s="819"/>
      <c r="R27" s="672"/>
    </row>
    <row r="28" spans="2:18" ht="20.100000000000001" customHeight="1" x14ac:dyDescent="0.25">
      <c r="B28" s="817"/>
      <c r="C28" s="818"/>
      <c r="D28" s="818"/>
      <c r="E28" s="818"/>
      <c r="F28" s="818"/>
      <c r="G28" s="818"/>
      <c r="H28" s="818"/>
      <c r="I28" s="818"/>
      <c r="J28" s="818"/>
      <c r="K28" s="818"/>
      <c r="L28" s="818"/>
      <c r="M28" s="818"/>
      <c r="N28" s="818"/>
      <c r="O28" s="818"/>
      <c r="P28" s="818"/>
      <c r="Q28" s="819"/>
      <c r="R28" s="672"/>
    </row>
    <row r="29" spans="2:18" ht="20.100000000000001" customHeight="1" x14ac:dyDescent="0.25">
      <c r="B29" s="817"/>
      <c r="C29" s="818"/>
      <c r="D29" s="818"/>
      <c r="E29" s="818"/>
      <c r="F29" s="818"/>
      <c r="G29" s="818"/>
      <c r="H29" s="818"/>
      <c r="I29" s="818"/>
      <c r="J29" s="818"/>
      <c r="K29" s="818"/>
      <c r="L29" s="818"/>
      <c r="M29" s="818"/>
      <c r="N29" s="818"/>
      <c r="O29" s="818"/>
      <c r="P29" s="818"/>
      <c r="Q29" s="819"/>
      <c r="R29" s="672"/>
    </row>
    <row r="30" spans="2:18" ht="20.100000000000001" customHeight="1" thickBot="1" x14ac:dyDescent="0.3">
      <c r="B30" s="733"/>
      <c r="C30" s="734"/>
      <c r="D30" s="734"/>
      <c r="E30" s="734"/>
      <c r="F30" s="734"/>
      <c r="G30" s="734"/>
      <c r="H30" s="734"/>
      <c r="I30" s="734"/>
      <c r="J30" s="734"/>
      <c r="K30" s="734"/>
      <c r="L30" s="734"/>
      <c r="M30" s="734"/>
      <c r="N30" s="734"/>
      <c r="O30" s="734"/>
      <c r="P30" s="734"/>
      <c r="Q30" s="735"/>
      <c r="R30" s="672"/>
    </row>
    <row r="31" spans="2:18" ht="20.100000000000001" customHeight="1" thickTop="1" x14ac:dyDescent="0.25"/>
  </sheetData>
  <mergeCells count="21">
    <mergeCell ref="B10:B11"/>
    <mergeCell ref="C10:C11"/>
    <mergeCell ref="B9:J9"/>
    <mergeCell ref="B8:Q8"/>
    <mergeCell ref="O9:O11"/>
    <mergeCell ref="P9:P11"/>
    <mergeCell ref="Q9:Q11"/>
    <mergeCell ref="D10:D11"/>
    <mergeCell ref="E10:E11"/>
    <mergeCell ref="F10:G10"/>
    <mergeCell ref="H10:I10"/>
    <mergeCell ref="J10:J11"/>
    <mergeCell ref="K9:K11"/>
    <mergeCell ref="L9:L11"/>
    <mergeCell ref="M9:M11"/>
    <mergeCell ref="N9:N11"/>
    <mergeCell ref="B2:Q2"/>
    <mergeCell ref="B3:Q3"/>
    <mergeCell ref="B4:Q4"/>
    <mergeCell ref="B5:Q5"/>
    <mergeCell ref="B6:Q6"/>
  </mergeCells>
  <phoneticPr fontId="61" type="noConversion"/>
  <printOptions horizontalCentered="1"/>
  <pageMargins left="0.39370078740157483" right="0.39370078740157483" top="0.78740157480314965" bottom="0.78740157480314965" header="0.19685039370078741" footer="0.19685039370078741"/>
  <pageSetup paperSize="9" scale="70" fitToHeight="0" orientation="landscape" r:id="rId1"/>
  <headerFooter scaleWithDoc="0">
    <oddHeader>&amp;C&amp;"Times New Roman,Negrito"&amp;16ANEXO III 
MODELO CADASTROS DO INVENTÁRIO DOS ELEMENTOS GERADORES DE CONSERVAÇÃO</oddHeader>
    <oddFooter>&amp;R&amp;P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H24"/>
  <sheetViews>
    <sheetView showGridLines="0" view="pageBreakPreview" zoomScaleNormal="100" zoomScaleSheetLayoutView="100" workbookViewId="0">
      <selection activeCell="E5" sqref="E5"/>
    </sheetView>
  </sheetViews>
  <sheetFormatPr defaultColWidth="9.140625" defaultRowHeight="15.75" x14ac:dyDescent="0.25"/>
  <cols>
    <col min="1" max="1" width="5.7109375" style="867" customWidth="1"/>
    <col min="2" max="2" width="8.7109375" style="867" customWidth="1"/>
    <col min="3" max="3" width="27.7109375" style="867" customWidth="1"/>
    <col min="4" max="4" width="6.5703125" style="867" customWidth="1"/>
    <col min="5" max="5" width="15.85546875" style="867" customWidth="1"/>
    <col min="6" max="6" width="18.7109375" style="867" customWidth="1"/>
    <col min="7" max="7" width="21.140625" style="867" customWidth="1"/>
    <col min="8" max="8" width="24.5703125" style="867" customWidth="1"/>
    <col min="9" max="9" width="9.140625" style="867"/>
    <col min="10" max="10" width="10.85546875" style="867" bestFit="1" customWidth="1"/>
    <col min="11" max="16384" width="9.140625" style="867"/>
  </cols>
  <sheetData>
    <row r="1" spans="2:8" ht="16.5" thickBot="1" x14ac:dyDescent="0.3">
      <c r="H1" s="868" t="s">
        <v>1336</v>
      </c>
    </row>
    <row r="2" spans="2:8" ht="17.25" thickTop="1" thickBot="1" x14ac:dyDescent="0.3">
      <c r="B2" s="2121" t="s">
        <v>1185</v>
      </c>
      <c r="C2" s="2122"/>
      <c r="D2" s="2122"/>
      <c r="E2" s="2122"/>
      <c r="F2" s="2122"/>
      <c r="G2" s="2122"/>
      <c r="H2" s="2123"/>
    </row>
    <row r="3" spans="2:8" ht="10.5" customHeight="1" thickTop="1" x14ac:dyDescent="0.25">
      <c r="B3" s="2124"/>
      <c r="C3" s="2125"/>
      <c r="D3" s="2125"/>
      <c r="E3" s="2125"/>
      <c r="F3" s="2125"/>
      <c r="G3" s="2125"/>
      <c r="H3" s="2126"/>
    </row>
    <row r="4" spans="2:8" s="883" customFormat="1" ht="16.5" customHeight="1" x14ac:dyDescent="0.25">
      <c r="B4" s="1040" t="s">
        <v>1186</v>
      </c>
      <c r="C4" s="1041"/>
      <c r="D4" s="1041"/>
      <c r="E4" s="1041"/>
      <c r="F4" s="1041"/>
      <c r="G4" s="1041"/>
      <c r="H4" s="1042"/>
    </row>
    <row r="5" spans="2:8" s="851" customFormat="1" ht="31.5" customHeight="1" x14ac:dyDescent="0.25">
      <c r="B5" s="959" t="s">
        <v>1114</v>
      </c>
      <c r="C5" s="858" t="s">
        <v>1242</v>
      </c>
      <c r="D5" s="858" t="s">
        <v>1115</v>
      </c>
      <c r="E5" s="858" t="s">
        <v>1166</v>
      </c>
      <c r="F5" s="858" t="s">
        <v>1187</v>
      </c>
      <c r="G5" s="858" t="s">
        <v>1188</v>
      </c>
      <c r="H5" s="921" t="s">
        <v>1189</v>
      </c>
    </row>
    <row r="6" spans="2:8" ht="16.5" customHeight="1" x14ac:dyDescent="0.25">
      <c r="B6" s="429"/>
      <c r="C6" s="872"/>
      <c r="D6" s="872"/>
      <c r="E6" s="872"/>
      <c r="F6" s="872"/>
      <c r="G6" s="872"/>
      <c r="H6" s="430"/>
    </row>
    <row r="7" spans="2:8" ht="16.5" customHeight="1" x14ac:dyDescent="0.25">
      <c r="B7" s="429"/>
      <c r="C7" s="872"/>
      <c r="D7" s="872"/>
      <c r="E7" s="872"/>
      <c r="F7" s="872"/>
      <c r="G7" s="872"/>
      <c r="H7" s="430"/>
    </row>
    <row r="8" spans="2:8" ht="16.5" customHeight="1" x14ac:dyDescent="0.25">
      <c r="B8" s="429"/>
      <c r="C8" s="872"/>
      <c r="D8" s="872"/>
      <c r="E8" s="872"/>
      <c r="F8" s="872"/>
      <c r="G8" s="872"/>
      <c r="H8" s="430"/>
    </row>
    <row r="9" spans="2:8" ht="16.5" customHeight="1" x14ac:dyDescent="0.25">
      <c r="B9" s="429"/>
      <c r="C9" s="872"/>
      <c r="D9" s="872"/>
      <c r="E9" s="872"/>
      <c r="F9" s="872"/>
      <c r="G9" s="872"/>
      <c r="H9" s="430"/>
    </row>
    <row r="10" spans="2:8" ht="16.5" customHeight="1" x14ac:dyDescent="0.25">
      <c r="B10" s="429"/>
      <c r="C10" s="872"/>
      <c r="D10" s="872"/>
      <c r="E10" s="872"/>
      <c r="F10" s="872"/>
      <c r="G10" s="872"/>
      <c r="H10" s="430"/>
    </row>
    <row r="11" spans="2:8" ht="9.75" customHeight="1" x14ac:dyDescent="0.25">
      <c r="B11" s="2124"/>
      <c r="C11" s="2125"/>
      <c r="D11" s="2125"/>
      <c r="E11" s="2125"/>
      <c r="F11" s="2125"/>
      <c r="G11" s="2125"/>
      <c r="H11" s="2126"/>
    </row>
    <row r="12" spans="2:8" x14ac:dyDescent="0.25">
      <c r="B12" s="1033" t="s">
        <v>1190</v>
      </c>
      <c r="C12" s="882"/>
      <c r="D12" s="882"/>
      <c r="E12" s="882"/>
      <c r="F12" s="882"/>
      <c r="G12" s="882"/>
      <c r="H12" s="1034"/>
    </row>
    <row r="13" spans="2:8" ht="31.5" x14ac:dyDescent="0.25">
      <c r="B13" s="959" t="s">
        <v>1114</v>
      </c>
      <c r="C13" s="858" t="s">
        <v>1242</v>
      </c>
      <c r="D13" s="858" t="s">
        <v>1115</v>
      </c>
      <c r="E13" s="858" t="s">
        <v>1166</v>
      </c>
      <c r="F13" s="858" t="s">
        <v>1167</v>
      </c>
      <c r="G13" s="858" t="s">
        <v>1188</v>
      </c>
      <c r="H13" s="921" t="s">
        <v>1189</v>
      </c>
    </row>
    <row r="14" spans="2:8" x14ac:dyDescent="0.25">
      <c r="B14" s="429"/>
      <c r="C14" s="872"/>
      <c r="D14" s="872"/>
      <c r="E14" s="872"/>
      <c r="F14" s="872"/>
      <c r="G14" s="872"/>
      <c r="H14" s="430"/>
    </row>
    <row r="15" spans="2:8" x14ac:dyDescent="0.25">
      <c r="B15" s="429"/>
      <c r="C15" s="872"/>
      <c r="D15" s="872"/>
      <c r="E15" s="872"/>
      <c r="F15" s="872"/>
      <c r="G15" s="872"/>
      <c r="H15" s="430"/>
    </row>
    <row r="16" spans="2:8" x14ac:dyDescent="0.25">
      <c r="B16" s="429"/>
      <c r="C16" s="872"/>
      <c r="D16" s="872"/>
      <c r="E16" s="872"/>
      <c r="F16" s="872"/>
      <c r="G16" s="872"/>
      <c r="H16" s="430"/>
    </row>
    <row r="17" spans="2:8" x14ac:dyDescent="0.25">
      <c r="B17" s="429"/>
      <c r="C17" s="872"/>
      <c r="D17" s="872"/>
      <c r="E17" s="872"/>
      <c r="F17" s="872"/>
      <c r="G17" s="872"/>
      <c r="H17" s="430"/>
    </row>
    <row r="18" spans="2:8" ht="16.5" thickBot="1" x14ac:dyDescent="0.3">
      <c r="B18" s="437"/>
      <c r="C18" s="1037"/>
      <c r="D18" s="1037"/>
      <c r="E18" s="1037"/>
      <c r="F18" s="1037"/>
      <c r="G18" s="1037"/>
      <c r="H18" s="438"/>
    </row>
    <row r="19" spans="2:8" ht="16.5" thickTop="1" x14ac:dyDescent="0.25">
      <c r="B19" s="433"/>
      <c r="C19" s="1038"/>
      <c r="D19" s="1038"/>
      <c r="E19" s="1038"/>
      <c r="F19" s="1038"/>
      <c r="G19" s="1038"/>
      <c r="H19" s="1039"/>
    </row>
    <row r="20" spans="2:8" s="874" customFormat="1" ht="15" x14ac:dyDescent="0.25">
      <c r="B20" s="1035" t="s">
        <v>44</v>
      </c>
      <c r="H20" s="1036"/>
    </row>
    <row r="21" spans="2:8" s="874" customFormat="1" ht="24.75" customHeight="1" x14ac:dyDescent="0.25">
      <c r="B21" s="927">
        <v>1</v>
      </c>
      <c r="C21" s="2082" t="s">
        <v>1191</v>
      </c>
      <c r="D21" s="2082"/>
      <c r="E21" s="2082"/>
      <c r="F21" s="2082"/>
      <c r="G21" s="2082"/>
      <c r="H21" s="2083"/>
    </row>
    <row r="22" spans="2:8" s="874" customFormat="1" ht="24.75" customHeight="1" x14ac:dyDescent="0.25">
      <c r="B22" s="927">
        <v>2</v>
      </c>
      <c r="C22" s="2082" t="s">
        <v>1192</v>
      </c>
      <c r="D22" s="2082"/>
      <c r="E22" s="2082"/>
      <c r="F22" s="2082"/>
      <c r="G22" s="2082"/>
      <c r="H22" s="2083"/>
    </row>
    <row r="23" spans="2:8" ht="16.5" thickBot="1" x14ac:dyDescent="0.3">
      <c r="B23" s="919"/>
      <c r="C23" s="133"/>
      <c r="D23" s="133"/>
      <c r="E23" s="133"/>
      <c r="F23" s="133"/>
      <c r="G23" s="133"/>
      <c r="H23" s="920"/>
    </row>
    <row r="24" spans="2:8" ht="16.5" thickTop="1" x14ac:dyDescent="0.25"/>
  </sheetData>
  <mergeCells count="5">
    <mergeCell ref="B2:H2"/>
    <mergeCell ref="B3:H3"/>
    <mergeCell ref="B11:H11"/>
    <mergeCell ref="C21:H21"/>
    <mergeCell ref="C22:H22"/>
  </mergeCells>
  <printOptions horizontalCentered="1"/>
  <pageMargins left="0.39370078740157483" right="0.39370078740157483" top="1.1811023622047245" bottom="0.78740157480314965" header="0.19685039370078741" footer="0.19685039370078741"/>
  <pageSetup paperSize="9" scale="77" fitToHeight="0" orientation="portrait" r:id="rId1"/>
  <headerFooter scaleWithDoc="0">
    <oddHeader>&amp;C&amp;"Times New Roman,Negrito"&amp;16ANEXO V
MODELO DE PLANILHA PARA ADEQUAÇÃO CONTRATUAL</oddHeader>
    <oddFooter>&amp;R&amp;P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H17"/>
  <sheetViews>
    <sheetView showGridLines="0" view="pageBreakPreview" zoomScaleNormal="100" zoomScaleSheetLayoutView="100" workbookViewId="0">
      <selection activeCell="E8" sqref="E8"/>
    </sheetView>
  </sheetViews>
  <sheetFormatPr defaultColWidth="9.140625" defaultRowHeight="15.75" x14ac:dyDescent="0.25"/>
  <cols>
    <col min="1" max="1" width="5.7109375" style="26" customWidth="1"/>
    <col min="2" max="2" width="15.140625" style="26" customWidth="1"/>
    <col min="3" max="3" width="20.42578125" style="26" customWidth="1"/>
    <col min="4" max="4" width="27.5703125" style="26" customWidth="1"/>
    <col min="5" max="6" width="19.5703125" style="26" customWidth="1"/>
    <col min="7" max="7" width="29.85546875" style="26" customWidth="1"/>
    <col min="8" max="8" width="9.140625" style="26"/>
    <col min="9" max="9" width="10.85546875" style="26" bestFit="1" customWidth="1"/>
    <col min="10" max="16384" width="9.140625" style="26"/>
  </cols>
  <sheetData>
    <row r="1" spans="2:8" ht="16.5" thickBot="1" x14ac:dyDescent="0.3">
      <c r="G1" s="868" t="s">
        <v>1337</v>
      </c>
    </row>
    <row r="2" spans="2:8" s="876" customFormat="1" ht="16.5" customHeight="1" thickTop="1" thickBot="1" x14ac:dyDescent="0.3">
      <c r="B2" s="1055" t="s">
        <v>1193</v>
      </c>
      <c r="C2" s="1012"/>
      <c r="D2" s="1012"/>
      <c r="E2" s="1012"/>
      <c r="F2" s="1012"/>
      <c r="G2" s="1013"/>
    </row>
    <row r="3" spans="2:8" ht="9.75" customHeight="1" thickTop="1" x14ac:dyDescent="0.25">
      <c r="B3" s="2130"/>
      <c r="C3" s="2131"/>
      <c r="D3" s="2131"/>
      <c r="E3" s="2131"/>
      <c r="F3" s="2131"/>
      <c r="G3" s="2132"/>
    </row>
    <row r="4" spans="2:8" s="884" customFormat="1" ht="16.5" customHeight="1" x14ac:dyDescent="0.25">
      <c r="B4" s="1033" t="s">
        <v>1194</v>
      </c>
      <c r="C4" s="882"/>
      <c r="D4" s="882"/>
      <c r="E4" s="882"/>
      <c r="F4" s="882"/>
      <c r="G4" s="1034"/>
    </row>
    <row r="5" spans="2:8" s="851" customFormat="1" ht="31.5" customHeight="1" x14ac:dyDescent="0.25">
      <c r="B5" s="959" t="s">
        <v>1195</v>
      </c>
      <c r="C5" s="858" t="s">
        <v>1196</v>
      </c>
      <c r="D5" s="858" t="s">
        <v>1197</v>
      </c>
      <c r="E5" s="858" t="s">
        <v>1198</v>
      </c>
      <c r="F5" s="858" t="s">
        <v>1199</v>
      </c>
      <c r="G5" s="921" t="s">
        <v>1200</v>
      </c>
    </row>
    <row r="6" spans="2:8" ht="16.5" customHeight="1" x14ac:dyDescent="0.25">
      <c r="B6" s="429" t="s">
        <v>1201</v>
      </c>
      <c r="C6" s="885">
        <v>0</v>
      </c>
      <c r="D6" s="885">
        <v>0</v>
      </c>
      <c r="E6" s="885">
        <v>20000000</v>
      </c>
      <c r="F6" s="886">
        <v>0</v>
      </c>
      <c r="G6" s="1043">
        <v>0</v>
      </c>
    </row>
    <row r="7" spans="2:8" ht="16.5" customHeight="1" x14ac:dyDescent="0.25">
      <c r="B7" s="429" t="s">
        <v>1202</v>
      </c>
      <c r="C7" s="885">
        <v>1000000</v>
      </c>
      <c r="D7" s="885">
        <f>C7</f>
        <v>1000000</v>
      </c>
      <c r="E7" s="885">
        <f>E6+C7</f>
        <v>21000000</v>
      </c>
      <c r="F7" s="886">
        <f>(C7)/$E$6</f>
        <v>0.05</v>
      </c>
      <c r="G7" s="1043">
        <f>(E7-$E$6)/$E$6</f>
        <v>0.05</v>
      </c>
    </row>
    <row r="8" spans="2:8" ht="16.5" customHeight="1" x14ac:dyDescent="0.25">
      <c r="B8" s="429" t="s">
        <v>1203</v>
      </c>
      <c r="C8" s="885">
        <v>-500000</v>
      </c>
      <c r="D8" s="885">
        <f>D7+C8</f>
        <v>500000</v>
      </c>
      <c r="E8" s="885">
        <f>E7+C8</f>
        <v>20500000</v>
      </c>
      <c r="F8" s="886">
        <f t="shared" ref="F8" si="0">(C8)/$E$6</f>
        <v>-2.5000000000000001E-2</v>
      </c>
      <c r="G8" s="1043">
        <f t="shared" ref="G8" si="1">G7+F8</f>
        <v>2.5000000000000001E-2</v>
      </c>
    </row>
    <row r="9" spans="2:8" ht="16.5" customHeight="1" x14ac:dyDescent="0.25">
      <c r="B9" s="429" t="s">
        <v>1204</v>
      </c>
      <c r="C9" s="885">
        <v>800000</v>
      </c>
      <c r="D9" s="885">
        <f>D8+C9</f>
        <v>1300000</v>
      </c>
      <c r="E9" s="885">
        <f>E8+C9</f>
        <v>21300000</v>
      </c>
      <c r="F9" s="886">
        <f>(C9)/$E$6</f>
        <v>0.04</v>
      </c>
      <c r="G9" s="1043">
        <f>G8+F9</f>
        <v>6.5000000000000002E-2</v>
      </c>
    </row>
    <row r="10" spans="2:8" ht="10.5" customHeight="1" x14ac:dyDescent="0.25">
      <c r="B10" s="2130"/>
      <c r="C10" s="2131"/>
      <c r="D10" s="2131"/>
      <c r="E10" s="2131"/>
      <c r="F10" s="2131"/>
      <c r="G10" s="2132"/>
    </row>
    <row r="11" spans="2:8" s="887" customFormat="1" ht="16.5" customHeight="1" x14ac:dyDescent="0.25">
      <c r="B11" s="1033" t="s">
        <v>1205</v>
      </c>
      <c r="C11" s="882"/>
      <c r="D11" s="882"/>
      <c r="E11" s="882"/>
      <c r="F11" s="882"/>
      <c r="G11" s="1034"/>
    </row>
    <row r="12" spans="2:8" ht="47.25" x14ac:dyDescent="0.25">
      <c r="B12" s="1675" t="s">
        <v>1206</v>
      </c>
      <c r="C12" s="1677"/>
      <c r="D12" s="858" t="s">
        <v>1207</v>
      </c>
      <c r="E12" s="858" t="s">
        <v>1208</v>
      </c>
      <c r="F12" s="858" t="s">
        <v>1209</v>
      </c>
      <c r="G12" s="921" t="s">
        <v>1210</v>
      </c>
    </row>
    <row r="13" spans="2:8" x14ac:dyDescent="0.25">
      <c r="B13" s="2124" t="s">
        <v>1211</v>
      </c>
      <c r="C13" s="2133"/>
      <c r="D13" s="885">
        <v>1500000</v>
      </c>
      <c r="E13" s="886">
        <f>D13/$E$6</f>
        <v>7.4999999999999997E-2</v>
      </c>
      <c r="F13" s="888">
        <v>0.25</v>
      </c>
      <c r="G13" s="1044" t="s">
        <v>1212</v>
      </c>
    </row>
    <row r="14" spans="2:8" x14ac:dyDescent="0.25">
      <c r="B14" s="2124" t="s">
        <v>1213</v>
      </c>
      <c r="C14" s="2133"/>
      <c r="D14" s="885">
        <v>200000</v>
      </c>
      <c r="E14" s="886">
        <f>-D14/$E$6</f>
        <v>-0.01</v>
      </c>
      <c r="F14" s="888">
        <v>-0.25</v>
      </c>
      <c r="G14" s="1044" t="s">
        <v>1214</v>
      </c>
    </row>
    <row r="15" spans="2:8" x14ac:dyDescent="0.25">
      <c r="B15" s="219"/>
      <c r="G15" s="1018"/>
    </row>
    <row r="16" spans="2:8" ht="16.5" thickBot="1" x14ac:dyDescent="0.3">
      <c r="B16" s="2127" t="s">
        <v>1215</v>
      </c>
      <c r="C16" s="2128"/>
      <c r="D16" s="2128"/>
      <c r="E16" s="2128"/>
      <c r="F16" s="2128"/>
      <c r="G16" s="2129"/>
      <c r="H16" s="889"/>
    </row>
    <row r="17" spans="4:8" ht="16.5" thickTop="1" x14ac:dyDescent="0.25">
      <c r="D17" s="619"/>
      <c r="E17" s="619"/>
      <c r="F17" s="619"/>
      <c r="G17" s="889"/>
      <c r="H17" s="889"/>
    </row>
  </sheetData>
  <mergeCells count="6">
    <mergeCell ref="B16:G16"/>
    <mergeCell ref="B3:G3"/>
    <mergeCell ref="B10:G10"/>
    <mergeCell ref="B12:C12"/>
    <mergeCell ref="B13:C13"/>
    <mergeCell ref="B14:C14"/>
  </mergeCells>
  <printOptions horizontalCentered="1"/>
  <pageMargins left="0.39370078740157483" right="0.39370078740157483" top="1.1811023622047245" bottom="0.39370078740157483" header="0.31496062992125984" footer="0.31496062992125984"/>
  <pageSetup paperSize="9" scale="72" fitToHeight="0" orientation="portrait" r:id="rId1"/>
  <headerFooter scaleWithDoc="0">
    <oddHeader>&amp;C&amp;"Times New Roman,Negrito"&amp;16ANEXO V
MODELO DE PLANILHA PARA ADEQUAÇÃO CONTRATUAL</oddHeader>
    <oddFooter>&amp;R&amp;P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M323"/>
  <sheetViews>
    <sheetView showGridLines="0" view="pageBreakPreview" zoomScale="120" zoomScaleNormal="100" zoomScaleSheetLayoutView="120" workbookViewId="0">
      <selection activeCell="B13" sqref="B13:I13"/>
    </sheetView>
  </sheetViews>
  <sheetFormatPr defaultColWidth="9.140625" defaultRowHeight="13.5" x14ac:dyDescent="0.25"/>
  <cols>
    <col min="1" max="1" width="5.7109375" style="1239" customWidth="1"/>
    <col min="2" max="2" width="29.28515625" style="1239" customWidth="1"/>
    <col min="3" max="3" width="79.7109375" style="1239" customWidth="1"/>
    <col min="4" max="4" width="27.85546875" style="1239" customWidth="1"/>
    <col min="5" max="5" width="14.7109375" style="1239" customWidth="1"/>
    <col min="6" max="6" width="1.5703125" style="1239" customWidth="1"/>
    <col min="7" max="7" width="14.7109375" style="1239" hidden="1" customWidth="1"/>
    <col min="8" max="8" width="7.140625" style="1239" hidden="1" customWidth="1"/>
    <col min="9" max="9" width="14.7109375" style="1245" hidden="1" customWidth="1"/>
    <col min="10" max="10" width="9.140625" style="1239"/>
    <col min="11" max="11" width="10.85546875" style="1239" bestFit="1" customWidth="1"/>
    <col min="12" max="16384" width="9.140625" style="1239"/>
  </cols>
  <sheetData>
    <row r="1" spans="2:10" s="1141" customFormat="1" ht="15.75" x14ac:dyDescent="0.25">
      <c r="I1" s="1141" t="s">
        <v>1312</v>
      </c>
    </row>
    <row r="2" spans="2:10" ht="39" customHeight="1" x14ac:dyDescent="0.25">
      <c r="B2" s="1550" t="s">
        <v>2156</v>
      </c>
      <c r="C2" s="1550"/>
      <c r="D2" s="1550"/>
      <c r="E2" s="1550"/>
      <c r="F2" s="1550"/>
      <c r="G2" s="1550"/>
      <c r="H2" s="1550"/>
      <c r="I2" s="1550"/>
      <c r="J2" s="537"/>
    </row>
    <row r="3" spans="2:10" ht="21" customHeight="1" x14ac:dyDescent="0.25">
      <c r="B3" s="1140" t="s">
        <v>1453</v>
      </c>
      <c r="C3" s="1221"/>
      <c r="D3" s="1221"/>
      <c r="E3" s="1221"/>
      <c r="F3" s="1221"/>
      <c r="G3" s="1221"/>
      <c r="H3" s="1221"/>
      <c r="I3" s="1221"/>
      <c r="J3" s="537"/>
    </row>
    <row r="4" spans="2:10" ht="21" customHeight="1" x14ac:dyDescent="0.25">
      <c r="B4" s="1973" t="s">
        <v>1454</v>
      </c>
      <c r="C4" s="2134"/>
      <c r="D4" s="2134"/>
      <c r="E4" s="2134"/>
      <c r="F4" s="2134"/>
      <c r="G4" s="2134"/>
      <c r="H4" s="2134"/>
      <c r="I4" s="2134"/>
      <c r="J4" s="537"/>
    </row>
    <row r="5" spans="2:10" ht="60" customHeight="1" x14ac:dyDescent="0.25">
      <c r="B5" s="1550" t="s">
        <v>2060</v>
      </c>
      <c r="C5" s="1550"/>
      <c r="D5" s="1550"/>
      <c r="E5" s="1550"/>
      <c r="F5" s="1550"/>
      <c r="G5" s="1550"/>
      <c r="H5" s="1550"/>
      <c r="I5" s="1550"/>
      <c r="J5" s="1232"/>
    </row>
    <row r="6" spans="2:10" ht="19.5" customHeight="1" x14ac:dyDescent="0.25">
      <c r="B6" s="1550" t="s">
        <v>2023</v>
      </c>
      <c r="C6" s="1550"/>
      <c r="D6" s="1550"/>
      <c r="E6" s="1550"/>
      <c r="F6" s="1550"/>
      <c r="G6" s="1550"/>
      <c r="H6" s="1550"/>
      <c r="I6" s="1550"/>
    </row>
    <row r="7" spans="2:10" ht="19.5" customHeight="1" x14ac:dyDescent="0.25">
      <c r="B7" s="1550" t="s">
        <v>2024</v>
      </c>
      <c r="C7" s="2134"/>
      <c r="D7" s="2134"/>
      <c r="E7" s="2134"/>
      <c r="F7" s="2134"/>
      <c r="G7" s="2134"/>
      <c r="H7" s="2134"/>
      <c r="I7" s="2134"/>
      <c r="J7" s="537"/>
    </row>
    <row r="8" spans="2:10" ht="19.5" customHeight="1" x14ac:dyDescent="0.25">
      <c r="B8" s="1550" t="s">
        <v>2025</v>
      </c>
      <c r="C8" s="2134"/>
      <c r="D8" s="2134"/>
      <c r="E8" s="2134"/>
      <c r="F8" s="2134"/>
      <c r="G8" s="2134"/>
      <c r="H8" s="2134"/>
      <c r="I8" s="2134"/>
      <c r="J8" s="537"/>
    </row>
    <row r="9" spans="2:10" ht="19.5" customHeight="1" x14ac:dyDescent="0.25">
      <c r="B9" s="1550" t="s">
        <v>2061</v>
      </c>
      <c r="C9" s="2134"/>
      <c r="D9" s="2134"/>
      <c r="E9" s="2134"/>
      <c r="F9" s="2134"/>
      <c r="G9" s="2134"/>
      <c r="H9" s="2134"/>
      <c r="I9" s="2134"/>
      <c r="J9" s="537"/>
    </row>
    <row r="10" spans="2:10" ht="11.25" customHeight="1" x14ac:dyDescent="0.25">
      <c r="B10" s="1550"/>
      <c r="C10" s="1550"/>
      <c r="D10" s="1550"/>
      <c r="E10" s="1550"/>
      <c r="F10" s="1550"/>
      <c r="G10" s="1550"/>
      <c r="H10" s="1550"/>
      <c r="I10" s="1550"/>
      <c r="J10" s="537"/>
    </row>
    <row r="11" spans="2:10" ht="21.75" customHeight="1" x14ac:dyDescent="0.25">
      <c r="B11" s="1973" t="s">
        <v>1455</v>
      </c>
      <c r="C11" s="1973"/>
      <c r="D11" s="1973"/>
      <c r="E11" s="1973"/>
      <c r="F11" s="1973"/>
      <c r="G11" s="1973"/>
      <c r="H11" s="1973"/>
      <c r="I11" s="1973"/>
      <c r="J11" s="537"/>
    </row>
    <row r="12" spans="2:10" ht="21.75" customHeight="1" x14ac:dyDescent="0.25">
      <c r="B12" s="1973" t="s">
        <v>1456</v>
      </c>
      <c r="C12" s="2134"/>
      <c r="D12" s="2134"/>
      <c r="E12" s="2134"/>
      <c r="F12" s="2134"/>
      <c r="G12" s="2134"/>
      <c r="H12" s="2134"/>
      <c r="I12" s="2134"/>
      <c r="J12" s="537"/>
    </row>
    <row r="13" spans="2:10" ht="35.25" customHeight="1" x14ac:dyDescent="0.25">
      <c r="B13" s="1550" t="s">
        <v>2062</v>
      </c>
      <c r="C13" s="2134"/>
      <c r="D13" s="2134"/>
      <c r="E13" s="2134"/>
      <c r="F13" s="2134"/>
      <c r="G13" s="2134"/>
      <c r="H13" s="2134"/>
      <c r="I13" s="2134"/>
    </row>
    <row r="14" spans="2:10" ht="24.75" customHeight="1" x14ac:dyDescent="0.25">
      <c r="B14" s="1973" t="s">
        <v>1457</v>
      </c>
      <c r="C14" s="2134"/>
      <c r="D14" s="2134"/>
      <c r="E14" s="2134"/>
      <c r="F14" s="2134"/>
      <c r="G14" s="2134"/>
      <c r="H14" s="2134"/>
      <c r="I14" s="2134"/>
      <c r="J14" s="537"/>
    </row>
    <row r="15" spans="2:10" ht="63" customHeight="1" x14ac:dyDescent="0.25">
      <c r="B15" s="1550" t="s">
        <v>2063</v>
      </c>
      <c r="C15" s="2134"/>
      <c r="D15" s="2134"/>
      <c r="E15" s="2134"/>
      <c r="F15" s="2134"/>
      <c r="G15" s="2134"/>
      <c r="H15" s="2134"/>
      <c r="I15" s="2134"/>
      <c r="J15" s="537"/>
    </row>
    <row r="16" spans="2:10" s="1141" customFormat="1" ht="12" customHeight="1" x14ac:dyDescent="0.25">
      <c r="C16" s="537"/>
      <c r="D16" s="537"/>
      <c r="E16" s="537"/>
      <c r="F16" s="537"/>
      <c r="G16" s="537"/>
      <c r="H16" s="537"/>
      <c r="I16" s="537"/>
    </row>
    <row r="17" spans="2:11" ht="24.75" customHeight="1" x14ac:dyDescent="0.25">
      <c r="B17" s="1973" t="s">
        <v>1458</v>
      </c>
      <c r="C17" s="2134"/>
      <c r="D17" s="2134"/>
      <c r="E17" s="2134"/>
      <c r="F17" s="2134"/>
      <c r="G17" s="2134"/>
      <c r="H17" s="2134"/>
      <c r="I17" s="2134"/>
    </row>
    <row r="18" spans="2:11" ht="43.15" customHeight="1" x14ac:dyDescent="0.25">
      <c r="B18" s="1550" t="s">
        <v>2064</v>
      </c>
      <c r="C18" s="2134"/>
      <c r="D18" s="2134"/>
      <c r="E18" s="2134"/>
      <c r="F18" s="2134"/>
      <c r="G18" s="2134"/>
      <c r="H18" s="2134"/>
      <c r="I18" s="2134"/>
    </row>
    <row r="19" spans="2:11" ht="24.75" customHeight="1" x14ac:dyDescent="0.25">
      <c r="B19" s="1550" t="s">
        <v>1459</v>
      </c>
      <c r="C19" s="2134"/>
      <c r="D19" s="2134"/>
      <c r="E19" s="2134"/>
      <c r="F19" s="2134"/>
      <c r="G19" s="2134"/>
      <c r="H19" s="2134"/>
      <c r="I19" s="2134"/>
      <c r="J19" s="1232"/>
    </row>
    <row r="20" spans="2:11" ht="16.899999999999999" customHeight="1" x14ac:dyDescent="0.25">
      <c r="B20" s="1141" t="s">
        <v>1460</v>
      </c>
      <c r="C20" s="537"/>
      <c r="D20" s="537"/>
      <c r="E20" s="537"/>
      <c r="F20" s="537"/>
      <c r="G20" s="537"/>
      <c r="H20" s="537"/>
      <c r="I20" s="537"/>
      <c r="J20" s="537"/>
    </row>
    <row r="21" spans="2:11" ht="19.899999999999999" customHeight="1" x14ac:dyDescent="0.25">
      <c r="B21" s="1550" t="s">
        <v>2059</v>
      </c>
      <c r="C21" s="2134"/>
      <c r="D21" s="2134"/>
      <c r="E21" s="2134"/>
      <c r="F21" s="2134"/>
      <c r="G21" s="2134"/>
      <c r="H21" s="2134"/>
      <c r="I21" s="2134"/>
      <c r="J21" s="537"/>
    </row>
    <row r="22" spans="2:11" ht="19.899999999999999" customHeight="1" x14ac:dyDescent="0.25">
      <c r="B22" s="1550" t="s">
        <v>1461</v>
      </c>
      <c r="C22" s="2134"/>
      <c r="D22" s="2134"/>
      <c r="E22" s="2134"/>
      <c r="F22" s="2134"/>
      <c r="G22" s="2134"/>
      <c r="H22" s="2134"/>
      <c r="I22" s="2134"/>
      <c r="J22" s="537"/>
    </row>
    <row r="23" spans="2:11" ht="19.899999999999999" customHeight="1" x14ac:dyDescent="0.25">
      <c r="B23" s="1550" t="s">
        <v>1462</v>
      </c>
      <c r="C23" s="2134"/>
      <c r="D23" s="2134"/>
      <c r="E23" s="2134"/>
      <c r="F23" s="2134"/>
      <c r="G23" s="2134"/>
      <c r="H23" s="2134"/>
      <c r="I23" s="2134"/>
      <c r="J23" s="537"/>
    </row>
    <row r="24" spans="2:11" ht="19.899999999999999" customHeight="1" x14ac:dyDescent="0.25">
      <c r="B24" s="1550" t="s">
        <v>1463</v>
      </c>
      <c r="C24" s="2134"/>
      <c r="D24" s="2134"/>
      <c r="E24" s="2134"/>
      <c r="F24" s="2134"/>
      <c r="G24" s="2134"/>
      <c r="H24" s="2134"/>
      <c r="I24" s="2134"/>
      <c r="J24" s="537"/>
    </row>
    <row r="25" spans="2:11" ht="19.899999999999999" customHeight="1" x14ac:dyDescent="0.25">
      <c r="B25" s="1973" t="s">
        <v>1464</v>
      </c>
      <c r="C25" s="2134"/>
      <c r="D25" s="2134"/>
      <c r="E25" s="2134"/>
      <c r="F25" s="2134"/>
      <c r="G25" s="2134"/>
      <c r="H25" s="2134"/>
      <c r="I25" s="2134"/>
      <c r="J25" s="537"/>
    </row>
    <row r="26" spans="2:11" ht="19.899999999999999" customHeight="1" x14ac:dyDescent="0.25">
      <c r="B26" s="1550" t="s">
        <v>1465</v>
      </c>
      <c r="C26" s="2134"/>
      <c r="D26" s="2134"/>
      <c r="E26" s="2134"/>
      <c r="F26" s="2134"/>
      <c r="G26" s="2134"/>
      <c r="H26" s="2134"/>
      <c r="I26" s="2134"/>
      <c r="J26" s="537"/>
    </row>
    <row r="27" spans="2:11" ht="19.899999999999999" customHeight="1" x14ac:dyDescent="0.25">
      <c r="B27" s="1550" t="s">
        <v>1466</v>
      </c>
      <c r="C27" s="2134"/>
      <c r="D27" s="2134"/>
      <c r="E27" s="2134"/>
      <c r="F27" s="2134"/>
      <c r="G27" s="2134"/>
      <c r="H27" s="2134"/>
      <c r="I27" s="2134"/>
      <c r="J27" s="537"/>
    </row>
    <row r="28" spans="2:11" ht="19.899999999999999" customHeight="1" x14ac:dyDescent="0.25">
      <c r="B28" s="1550" t="s">
        <v>1467</v>
      </c>
      <c r="C28" s="2134"/>
      <c r="D28" s="2134"/>
      <c r="E28" s="2134"/>
      <c r="F28" s="2134"/>
      <c r="G28" s="2134"/>
      <c r="H28" s="2134"/>
      <c r="I28" s="2134"/>
      <c r="J28" s="537"/>
    </row>
    <row r="29" spans="2:11" ht="19.899999999999999" customHeight="1" x14ac:dyDescent="0.25">
      <c r="B29" s="1550" t="s">
        <v>1468</v>
      </c>
      <c r="C29" s="2134"/>
      <c r="D29" s="2134"/>
      <c r="E29" s="2134"/>
      <c r="F29" s="2134"/>
      <c r="G29" s="2134"/>
      <c r="H29" s="2134"/>
      <c r="I29" s="2134"/>
      <c r="J29" s="537"/>
    </row>
    <row r="30" spans="2:11" ht="19.899999999999999" customHeight="1" x14ac:dyDescent="0.25">
      <c r="B30" s="1550" t="s">
        <v>1469</v>
      </c>
      <c r="C30" s="2134"/>
      <c r="D30" s="2134"/>
      <c r="E30" s="2134"/>
      <c r="F30" s="2134"/>
      <c r="G30" s="2134"/>
      <c r="H30" s="2134"/>
      <c r="I30" s="2134"/>
      <c r="J30" s="537"/>
    </row>
    <row r="31" spans="2:11" ht="19.899999999999999" customHeight="1" x14ac:dyDescent="0.25">
      <c r="B31" s="1550" t="s">
        <v>1470</v>
      </c>
      <c r="C31" s="2134"/>
      <c r="D31" s="2134"/>
      <c r="E31" s="2134"/>
      <c r="F31" s="2134"/>
      <c r="G31" s="2134"/>
      <c r="H31" s="2134"/>
      <c r="I31" s="2134"/>
      <c r="J31" s="537"/>
    </row>
    <row r="32" spans="2:11" ht="19.899999999999999" customHeight="1" x14ac:dyDescent="0.25">
      <c r="B32" s="1550" t="s">
        <v>1471</v>
      </c>
      <c r="C32" s="2134"/>
      <c r="D32" s="2134"/>
      <c r="E32" s="2134"/>
      <c r="F32" s="2134"/>
      <c r="G32" s="2134"/>
      <c r="H32" s="2134"/>
      <c r="I32" s="2134"/>
      <c r="J32" s="537"/>
      <c r="K32" s="537"/>
    </row>
    <row r="33" spans="2:13" ht="19.899999999999999" customHeight="1" x14ac:dyDescent="0.25">
      <c r="B33" s="1550" t="s">
        <v>1552</v>
      </c>
      <c r="C33" s="2134"/>
      <c r="D33" s="2134"/>
      <c r="E33" s="2134"/>
      <c r="F33" s="2134"/>
      <c r="G33" s="2134"/>
      <c r="H33" s="2134"/>
      <c r="I33" s="2134"/>
      <c r="J33" s="537"/>
    </row>
    <row r="34" spans="2:13" ht="19.899999999999999" customHeight="1" x14ac:dyDescent="0.25">
      <c r="B34" s="1550" t="s">
        <v>1472</v>
      </c>
      <c r="C34" s="2134"/>
      <c r="D34" s="2134"/>
      <c r="E34" s="2134"/>
      <c r="F34" s="2134"/>
      <c r="G34" s="2134"/>
      <c r="H34" s="2134"/>
      <c r="I34" s="2134"/>
      <c r="J34" s="537"/>
      <c r="K34" s="537"/>
    </row>
    <row r="35" spans="2:13" ht="19.899999999999999" customHeight="1" x14ac:dyDescent="0.25">
      <c r="B35" s="1550" t="s">
        <v>1473</v>
      </c>
      <c r="C35" s="2134"/>
      <c r="D35" s="2134"/>
      <c r="E35" s="2134"/>
      <c r="F35" s="2134"/>
      <c r="G35" s="2134"/>
      <c r="H35" s="2134"/>
      <c r="I35" s="2134"/>
      <c r="J35" s="537"/>
    </row>
    <row r="36" spans="2:13" ht="19.899999999999999" customHeight="1" x14ac:dyDescent="0.25">
      <c r="B36" s="1550" t="s">
        <v>1474</v>
      </c>
      <c r="C36" s="2134"/>
      <c r="D36" s="2134"/>
      <c r="E36" s="2134"/>
      <c r="F36" s="2134"/>
      <c r="G36" s="2134"/>
      <c r="H36" s="2134"/>
      <c r="I36" s="2134"/>
      <c r="J36" s="537"/>
    </row>
    <row r="37" spans="2:13" s="1141" customFormat="1" ht="19.899999999999999" customHeight="1" x14ac:dyDescent="0.25">
      <c r="B37" s="1141" t="s">
        <v>1475</v>
      </c>
      <c r="C37" s="537"/>
      <c r="D37" s="537"/>
      <c r="E37" s="537"/>
      <c r="F37" s="537"/>
      <c r="G37" s="537"/>
      <c r="H37" s="537"/>
      <c r="I37" s="537"/>
    </row>
    <row r="38" spans="2:13" ht="19.899999999999999" customHeight="1" x14ac:dyDescent="0.25">
      <c r="B38" s="1550" t="s">
        <v>1957</v>
      </c>
      <c r="C38" s="2134"/>
      <c r="D38" s="2134"/>
      <c r="E38" s="2134"/>
      <c r="F38" s="2134"/>
      <c r="G38" s="2134"/>
      <c r="H38" s="2134"/>
      <c r="I38" s="2134"/>
      <c r="J38" s="537"/>
    </row>
    <row r="39" spans="2:13" ht="19.899999999999999" customHeight="1" x14ac:dyDescent="0.25">
      <c r="B39" s="1550" t="s">
        <v>1553</v>
      </c>
      <c r="C39" s="2134"/>
      <c r="D39" s="2134"/>
      <c r="E39" s="2134"/>
      <c r="F39" s="2134"/>
      <c r="G39" s="2134"/>
      <c r="H39" s="2134"/>
      <c r="I39" s="2134"/>
    </row>
    <row r="40" spans="2:13" ht="19.899999999999999" customHeight="1" x14ac:dyDescent="0.25">
      <c r="B40" s="1550" t="s">
        <v>1554</v>
      </c>
      <c r="C40" s="2134"/>
      <c r="D40" s="2134"/>
      <c r="E40" s="2134"/>
      <c r="F40" s="2134"/>
      <c r="G40" s="2134"/>
      <c r="H40" s="2134"/>
      <c r="I40" s="2134"/>
      <c r="J40" s="537"/>
      <c r="M40" s="1240"/>
    </row>
    <row r="41" spans="2:13" ht="19.899999999999999" customHeight="1" x14ac:dyDescent="0.25">
      <c r="B41" s="1550" t="s">
        <v>1476</v>
      </c>
      <c r="C41" s="2134"/>
      <c r="D41" s="2134"/>
      <c r="E41" s="2134"/>
      <c r="F41" s="2134"/>
      <c r="G41" s="2134"/>
      <c r="H41" s="2134"/>
      <c r="I41" s="2134"/>
    </row>
    <row r="42" spans="2:13" ht="19.899999999999999" customHeight="1" x14ac:dyDescent="0.25">
      <c r="B42" s="1550" t="s">
        <v>1477</v>
      </c>
      <c r="C42" s="2134"/>
      <c r="D42" s="2134"/>
      <c r="E42" s="2134"/>
      <c r="F42" s="2134"/>
      <c r="G42" s="2134"/>
      <c r="H42" s="2134"/>
      <c r="I42" s="2134"/>
    </row>
    <row r="43" spans="2:13" ht="12" customHeight="1" x14ac:dyDescent="0.25">
      <c r="B43" s="1141"/>
      <c r="C43" s="537"/>
      <c r="D43" s="537"/>
      <c r="E43" s="537"/>
      <c r="F43" s="537"/>
      <c r="G43" s="537"/>
      <c r="H43" s="537"/>
      <c r="I43" s="537"/>
    </row>
    <row r="44" spans="2:13" ht="19.5" customHeight="1" x14ac:dyDescent="0.25">
      <c r="B44" s="1973" t="s">
        <v>1478</v>
      </c>
      <c r="C44" s="2134"/>
      <c r="D44" s="2134"/>
      <c r="E44" s="2134"/>
      <c r="F44" s="2134"/>
      <c r="G44" s="2134"/>
      <c r="H44" s="2134"/>
      <c r="I44" s="2134"/>
    </row>
    <row r="45" spans="2:13" ht="35.25" customHeight="1" x14ac:dyDescent="0.25">
      <c r="B45" s="1550" t="s">
        <v>2065</v>
      </c>
      <c r="C45" s="2134"/>
      <c r="D45" s="2134"/>
      <c r="E45" s="2134"/>
      <c r="F45" s="2134"/>
      <c r="G45" s="2134"/>
      <c r="H45" s="2134"/>
      <c r="I45" s="2134"/>
    </row>
    <row r="46" spans="2:13" ht="19.5" customHeight="1" x14ac:dyDescent="0.25">
      <c r="B46" s="1550" t="s">
        <v>2066</v>
      </c>
      <c r="C46" s="2134"/>
      <c r="D46" s="2134"/>
      <c r="E46" s="2134"/>
      <c r="F46" s="2134"/>
      <c r="G46" s="2134"/>
      <c r="H46" s="2134"/>
      <c r="I46" s="2134"/>
    </row>
    <row r="47" spans="2:13" ht="19.5" customHeight="1" x14ac:dyDescent="0.25">
      <c r="B47" s="1550" t="s">
        <v>2067</v>
      </c>
      <c r="C47" s="1550"/>
      <c r="D47" s="1550"/>
      <c r="E47" s="1550"/>
      <c r="F47" s="1550"/>
      <c r="G47" s="1550"/>
      <c r="H47" s="1550"/>
      <c r="I47" s="1550"/>
    </row>
    <row r="48" spans="2:13" ht="19.5" customHeight="1" x14ac:dyDescent="0.25">
      <c r="B48" s="1550" t="s">
        <v>2068</v>
      </c>
      <c r="C48" s="2134"/>
      <c r="D48" s="2134"/>
      <c r="E48" s="2134"/>
      <c r="F48" s="2134"/>
      <c r="G48" s="2134"/>
      <c r="H48" s="2134"/>
      <c r="I48" s="2134"/>
    </row>
    <row r="49" spans="2:9" ht="18.75" customHeight="1" x14ac:dyDescent="0.25">
      <c r="B49" s="1141"/>
      <c r="C49" s="537"/>
      <c r="D49" s="537"/>
      <c r="E49" s="537"/>
      <c r="F49" s="537"/>
      <c r="G49" s="537"/>
      <c r="H49" s="537"/>
      <c r="I49" s="537"/>
    </row>
    <row r="50" spans="2:9" ht="18.75" customHeight="1" x14ac:dyDescent="0.25">
      <c r="B50" s="1973" t="s">
        <v>1479</v>
      </c>
      <c r="C50" s="2134"/>
      <c r="D50" s="2134"/>
      <c r="E50" s="2134"/>
      <c r="F50" s="2134"/>
      <c r="G50" s="2134"/>
      <c r="H50" s="2134"/>
      <c r="I50" s="2134"/>
    </row>
    <row r="51" spans="2:9" ht="60" customHeight="1" x14ac:dyDescent="0.25">
      <c r="B51" s="1550" t="s">
        <v>2069</v>
      </c>
      <c r="C51" s="2134"/>
      <c r="D51" s="2134"/>
      <c r="E51" s="2134"/>
      <c r="F51" s="2134"/>
      <c r="G51" s="2134"/>
      <c r="H51" s="2134"/>
      <c r="I51" s="2134"/>
    </row>
    <row r="52" spans="2:9" ht="14.45" customHeight="1" x14ac:dyDescent="0.25">
      <c r="B52" s="1141"/>
      <c r="C52" s="537"/>
      <c r="D52" s="537"/>
      <c r="E52" s="537"/>
      <c r="F52" s="537"/>
      <c r="G52" s="537"/>
      <c r="H52" s="537"/>
      <c r="I52" s="537"/>
    </row>
    <row r="53" spans="2:9" ht="14.45" customHeight="1" x14ac:dyDescent="0.25">
      <c r="B53" s="1973" t="s">
        <v>1480</v>
      </c>
      <c r="C53" s="2134"/>
      <c r="D53" s="2134"/>
      <c r="E53" s="2134"/>
      <c r="F53" s="2134"/>
      <c r="G53" s="2134"/>
      <c r="H53" s="2134"/>
      <c r="I53" s="2134"/>
    </row>
    <row r="54" spans="2:9" ht="33.75" customHeight="1" x14ac:dyDescent="0.25">
      <c r="B54" s="1550" t="s">
        <v>2070</v>
      </c>
      <c r="C54" s="1550"/>
      <c r="D54" s="1550"/>
      <c r="E54" s="1550"/>
      <c r="F54" s="1550"/>
      <c r="G54" s="1233"/>
      <c r="H54" s="1233"/>
      <c r="I54" s="1233"/>
    </row>
    <row r="55" spans="2:9" ht="14.45" customHeight="1" x14ac:dyDescent="0.25">
      <c r="B55" s="1550" t="s">
        <v>1481</v>
      </c>
      <c r="C55" s="2134"/>
      <c r="D55" s="2134"/>
      <c r="E55" s="2134"/>
      <c r="F55" s="2134"/>
      <c r="G55" s="2134"/>
      <c r="H55" s="2134"/>
      <c r="I55" s="2134"/>
    </row>
    <row r="56" spans="2:9" ht="14.45" customHeight="1" x14ac:dyDescent="0.25">
      <c r="B56" s="1550" t="s">
        <v>1482</v>
      </c>
      <c r="C56" s="2134"/>
      <c r="D56" s="2134"/>
      <c r="E56" s="2134"/>
      <c r="F56" s="2134"/>
      <c r="G56" s="2134"/>
      <c r="H56" s="2134"/>
      <c r="I56" s="2134"/>
    </row>
    <row r="57" spans="2:9" ht="14.45" customHeight="1" x14ac:dyDescent="0.25">
      <c r="B57" s="1550" t="s">
        <v>1483</v>
      </c>
      <c r="C57" s="2134"/>
      <c r="D57" s="2134"/>
      <c r="E57" s="2134"/>
      <c r="F57" s="2134"/>
      <c r="G57" s="2134"/>
      <c r="H57" s="2134"/>
      <c r="I57" s="2134"/>
    </row>
    <row r="58" spans="2:9" ht="14.45" customHeight="1" x14ac:dyDescent="0.25">
      <c r="B58" s="1550" t="s">
        <v>1484</v>
      </c>
      <c r="C58" s="2134"/>
      <c r="D58" s="2134"/>
      <c r="E58" s="2134"/>
      <c r="F58" s="2134"/>
      <c r="G58" s="2134"/>
      <c r="H58" s="2134"/>
      <c r="I58" s="2134"/>
    </row>
    <row r="59" spans="2:9" ht="14.45" customHeight="1" x14ac:dyDescent="0.25">
      <c r="B59" s="1550" t="s">
        <v>1485</v>
      </c>
      <c r="C59" s="2134"/>
      <c r="D59" s="2134"/>
      <c r="E59" s="2134"/>
      <c r="F59" s="2134"/>
      <c r="G59" s="2134"/>
      <c r="H59" s="2134"/>
      <c r="I59" s="2134"/>
    </row>
    <row r="60" spans="2:9" ht="14.45" customHeight="1" x14ac:dyDescent="0.25">
      <c r="B60" s="1550" t="s">
        <v>1486</v>
      </c>
      <c r="C60" s="2134"/>
      <c r="D60" s="2134"/>
      <c r="E60" s="2134"/>
      <c r="F60" s="2134"/>
      <c r="G60" s="2134"/>
      <c r="H60" s="2134"/>
      <c r="I60" s="2134"/>
    </row>
    <row r="61" spans="2:9" ht="17.25" customHeight="1" x14ac:dyDescent="0.25">
      <c r="B61" s="1550" t="s">
        <v>1487</v>
      </c>
      <c r="C61" s="2134"/>
      <c r="D61" s="2134"/>
      <c r="E61" s="2134"/>
      <c r="F61" s="2134"/>
      <c r="G61" s="2134"/>
      <c r="H61" s="2134"/>
      <c r="I61" s="2134"/>
    </row>
    <row r="62" spans="2:9" ht="17.25" customHeight="1" x14ac:dyDescent="0.25">
      <c r="B62" s="1550" t="s">
        <v>1488</v>
      </c>
      <c r="C62" s="2134"/>
      <c r="D62" s="2134"/>
      <c r="E62" s="2134"/>
      <c r="F62" s="2134"/>
      <c r="G62" s="2134"/>
      <c r="H62" s="2134"/>
      <c r="I62" s="2134"/>
    </row>
    <row r="63" spans="2:9" ht="14.45" customHeight="1" x14ac:dyDescent="0.25">
      <c r="B63" s="1550" t="s">
        <v>1489</v>
      </c>
      <c r="C63" s="2134"/>
      <c r="D63" s="2134"/>
      <c r="E63" s="2134"/>
      <c r="F63" s="2134"/>
      <c r="G63" s="2134"/>
      <c r="H63" s="2134"/>
      <c r="I63" s="2134"/>
    </row>
    <row r="64" spans="2:9" ht="14.45" customHeight="1" x14ac:dyDescent="0.25">
      <c r="B64" s="1550" t="s">
        <v>1490</v>
      </c>
      <c r="C64" s="2134"/>
      <c r="D64" s="2134"/>
      <c r="E64" s="2134"/>
      <c r="F64" s="2134"/>
      <c r="G64" s="2134"/>
      <c r="H64" s="2134"/>
      <c r="I64" s="2134"/>
    </row>
    <row r="65" spans="2:9" ht="28.5" customHeight="1" x14ac:dyDescent="0.25">
      <c r="B65" s="1973" t="s">
        <v>2026</v>
      </c>
      <c r="C65" s="2134"/>
      <c r="D65" s="2134"/>
      <c r="E65" s="2134"/>
      <c r="F65" s="2134"/>
      <c r="G65" s="2134"/>
      <c r="H65" s="2134"/>
      <c r="I65" s="2134"/>
    </row>
    <row r="66" spans="2:9" ht="17.25" customHeight="1" x14ac:dyDescent="0.25">
      <c r="B66" s="1550" t="s">
        <v>2027</v>
      </c>
      <c r="C66" s="1550"/>
      <c r="D66" s="1550"/>
      <c r="E66" s="1550"/>
      <c r="F66" s="1550"/>
      <c r="G66" s="1233"/>
      <c r="H66" s="1233"/>
      <c r="I66" s="1233"/>
    </row>
    <row r="67" spans="2:9" ht="25.15" customHeight="1" x14ac:dyDescent="0.25">
      <c r="B67" s="1550" t="s">
        <v>1481</v>
      </c>
      <c r="C67" s="2134"/>
      <c r="D67" s="2134"/>
      <c r="E67" s="2134"/>
      <c r="F67" s="2134"/>
      <c r="G67" s="2134"/>
      <c r="H67" s="2134"/>
      <c r="I67" s="2134"/>
    </row>
    <row r="68" spans="2:9" ht="17.25" customHeight="1" x14ac:dyDescent="0.25">
      <c r="B68" s="1550" t="s">
        <v>1491</v>
      </c>
      <c r="C68" s="2134"/>
      <c r="D68" s="2134"/>
      <c r="E68" s="2134"/>
      <c r="F68" s="2134"/>
      <c r="G68" s="2134"/>
      <c r="H68" s="2134"/>
      <c r="I68" s="2134"/>
    </row>
    <row r="69" spans="2:9" ht="18.75" customHeight="1" x14ac:dyDescent="0.25">
      <c r="B69" s="1550" t="s">
        <v>1492</v>
      </c>
      <c r="C69" s="2134"/>
      <c r="D69" s="2134"/>
      <c r="E69" s="2134"/>
      <c r="F69" s="2134"/>
      <c r="G69" s="2134"/>
      <c r="H69" s="2134"/>
      <c r="I69" s="2134"/>
    </row>
    <row r="70" spans="2:9" ht="14.45" customHeight="1" x14ac:dyDescent="0.25">
      <c r="B70" s="2136" t="s">
        <v>1493</v>
      </c>
      <c r="C70" s="2136"/>
      <c r="D70" s="2136"/>
      <c r="E70" s="2136"/>
      <c r="F70" s="2136"/>
      <c r="G70" s="537"/>
      <c r="H70" s="537"/>
      <c r="I70" s="537"/>
    </row>
    <row r="71" spans="2:9" ht="14.45" customHeight="1" x14ac:dyDescent="0.25">
      <c r="B71" s="2136"/>
      <c r="C71" s="2136"/>
      <c r="D71" s="2136"/>
      <c r="E71" s="2136"/>
      <c r="F71" s="2136"/>
      <c r="G71" s="537"/>
      <c r="H71" s="537"/>
      <c r="I71" s="537"/>
    </row>
    <row r="72" spans="2:9" ht="14.45" customHeight="1" x14ac:dyDescent="0.25">
      <c r="B72" s="1550" t="s">
        <v>1494</v>
      </c>
      <c r="C72" s="2134"/>
      <c r="D72" s="2134"/>
      <c r="E72" s="2134"/>
      <c r="F72" s="2134"/>
      <c r="G72" s="2134"/>
      <c r="H72" s="2134"/>
      <c r="I72" s="2134"/>
    </row>
    <row r="73" spans="2:9" ht="14.45" customHeight="1" x14ac:dyDescent="0.25">
      <c r="B73" s="1550" t="s">
        <v>1492</v>
      </c>
      <c r="C73" s="2134"/>
      <c r="D73" s="2134"/>
      <c r="E73" s="2134"/>
      <c r="F73" s="2134"/>
      <c r="G73" s="2134"/>
      <c r="H73" s="2134"/>
      <c r="I73" s="2134"/>
    </row>
    <row r="74" spans="2:9" ht="14.45" customHeight="1" x14ac:dyDescent="0.25">
      <c r="B74" s="1550" t="s">
        <v>1491</v>
      </c>
      <c r="C74" s="2134"/>
      <c r="D74" s="2134"/>
      <c r="E74" s="2134"/>
      <c r="F74" s="2134"/>
      <c r="G74" s="2134"/>
      <c r="H74" s="2134"/>
      <c r="I74" s="2134"/>
    </row>
    <row r="75" spans="2:9" ht="14.45" customHeight="1" x14ac:dyDescent="0.25">
      <c r="B75" s="1550" t="s">
        <v>1495</v>
      </c>
      <c r="C75" s="2134"/>
      <c r="D75" s="2134"/>
      <c r="E75" s="2134"/>
      <c r="F75" s="2134"/>
      <c r="G75" s="2134"/>
      <c r="H75" s="2134"/>
      <c r="I75" s="2134"/>
    </row>
    <row r="76" spans="2:9" ht="14.45" customHeight="1" x14ac:dyDescent="0.25">
      <c r="B76" s="1550" t="s">
        <v>1496</v>
      </c>
      <c r="C76" s="1550"/>
      <c r="D76" s="1550"/>
      <c r="E76" s="1550"/>
      <c r="F76" s="1550"/>
      <c r="G76" s="1550"/>
      <c r="H76" s="1550"/>
      <c r="I76" s="1550"/>
    </row>
    <row r="77" spans="2:9" ht="14.45" customHeight="1" x14ac:dyDescent="0.25">
      <c r="B77" s="537"/>
      <c r="C77" s="537"/>
      <c r="D77" s="537"/>
      <c r="E77" s="537"/>
      <c r="F77" s="537"/>
      <c r="G77" s="537"/>
      <c r="H77" s="537"/>
      <c r="I77" s="537"/>
    </row>
    <row r="78" spans="2:9" ht="14.45" customHeight="1" x14ac:dyDescent="0.25">
      <c r="B78" s="1973" t="s">
        <v>1497</v>
      </c>
      <c r="C78" s="1973"/>
      <c r="D78" s="1973"/>
      <c r="E78" s="1973"/>
      <c r="F78" s="1973"/>
      <c r="G78" s="1973"/>
      <c r="H78" s="1973"/>
      <c r="I78" s="1973"/>
    </row>
    <row r="79" spans="2:9" ht="36" customHeight="1" x14ac:dyDescent="0.25">
      <c r="B79" s="1550" t="s">
        <v>2071</v>
      </c>
      <c r="C79" s="2134"/>
      <c r="D79" s="2134"/>
      <c r="E79" s="2134"/>
      <c r="F79" s="2134"/>
      <c r="G79" s="2134"/>
      <c r="H79" s="2134"/>
      <c r="I79" s="2134"/>
    </row>
    <row r="80" spans="2:9" ht="36" customHeight="1" x14ac:dyDescent="0.25">
      <c r="B80" s="1550" t="s">
        <v>2072</v>
      </c>
      <c r="C80" s="2134"/>
      <c r="D80" s="2134"/>
      <c r="E80" s="2134"/>
      <c r="F80" s="2134"/>
      <c r="G80" s="2134"/>
      <c r="H80" s="2134"/>
      <c r="I80" s="2134"/>
    </row>
    <row r="81" spans="2:13" ht="36" customHeight="1" x14ac:dyDescent="0.25">
      <c r="B81" s="1550" t="s">
        <v>2073</v>
      </c>
      <c r="C81" s="2134"/>
      <c r="D81" s="2134"/>
      <c r="E81" s="2134"/>
      <c r="F81" s="2134"/>
      <c r="G81" s="2134"/>
      <c r="H81" s="2134"/>
      <c r="I81" s="2134"/>
    </row>
    <row r="82" spans="2:13" ht="36" customHeight="1" x14ac:dyDescent="0.25">
      <c r="B82" s="1550" t="s">
        <v>2074</v>
      </c>
      <c r="C82" s="2134"/>
      <c r="D82" s="2134"/>
      <c r="E82" s="2134"/>
      <c r="F82" s="2134"/>
      <c r="G82" s="2134"/>
      <c r="H82" s="2134"/>
      <c r="I82" s="2134"/>
    </row>
    <row r="83" spans="2:13" ht="36" customHeight="1" x14ac:dyDescent="0.25">
      <c r="B83" s="1550" t="s">
        <v>2075</v>
      </c>
      <c r="C83" s="2134"/>
      <c r="D83" s="2134"/>
      <c r="E83" s="2134"/>
      <c r="F83" s="2134"/>
      <c r="G83" s="2134"/>
      <c r="H83" s="2134"/>
      <c r="I83" s="2134"/>
    </row>
    <row r="84" spans="2:13" ht="28.5" customHeight="1" x14ac:dyDescent="0.25">
      <c r="B84" s="1550" t="s">
        <v>2076</v>
      </c>
      <c r="C84" s="2134"/>
      <c r="D84" s="2134"/>
      <c r="E84" s="2134"/>
      <c r="F84" s="2134"/>
      <c r="G84" s="2134"/>
      <c r="H84" s="2134"/>
      <c r="I84" s="2134"/>
    </row>
    <row r="85" spans="2:13" ht="19.5" customHeight="1" x14ac:dyDescent="0.25">
      <c r="B85" s="1550" t="s">
        <v>1967</v>
      </c>
      <c r="C85" s="2134"/>
      <c r="D85" s="2134"/>
      <c r="E85" s="2134"/>
      <c r="F85" s="2134"/>
      <c r="G85" s="2134"/>
      <c r="H85" s="2134"/>
      <c r="I85" s="2134"/>
      <c r="J85" s="1232"/>
    </row>
    <row r="86" spans="2:13" ht="19.5" customHeight="1" x14ac:dyDescent="0.25">
      <c r="B86" s="1550" t="s">
        <v>1968</v>
      </c>
      <c r="C86" s="2134"/>
      <c r="D86" s="2134"/>
      <c r="E86" s="2134"/>
      <c r="F86" s="2134"/>
      <c r="G86" s="2134"/>
      <c r="H86" s="2134"/>
      <c r="I86" s="2134"/>
      <c r="J86" s="537"/>
      <c r="M86" s="1240"/>
    </row>
    <row r="87" spans="2:13" ht="19.5" customHeight="1" x14ac:dyDescent="0.25">
      <c r="B87" s="1550" t="s">
        <v>1550</v>
      </c>
      <c r="C87" s="2134"/>
      <c r="D87" s="2134"/>
      <c r="E87" s="2134"/>
      <c r="F87" s="2134"/>
      <c r="G87" s="2134"/>
      <c r="H87" s="2134"/>
      <c r="I87" s="2134"/>
      <c r="J87" s="1221"/>
    </row>
    <row r="88" spans="2:13" ht="19.5" customHeight="1" x14ac:dyDescent="0.25">
      <c r="B88" s="1550" t="s">
        <v>1549</v>
      </c>
      <c r="C88" s="2134"/>
      <c r="D88" s="2134"/>
      <c r="E88" s="2134"/>
      <c r="F88" s="2134"/>
      <c r="G88" s="2134"/>
      <c r="H88" s="2134"/>
      <c r="I88" s="2134"/>
    </row>
    <row r="89" spans="2:13" ht="30" customHeight="1" x14ac:dyDescent="0.25">
      <c r="B89" s="1550" t="s">
        <v>2077</v>
      </c>
      <c r="C89" s="2134"/>
      <c r="D89" s="2134"/>
      <c r="E89" s="2134"/>
      <c r="F89" s="2134"/>
      <c r="G89" s="2134"/>
      <c r="H89" s="2134"/>
      <c r="I89" s="2134"/>
    </row>
    <row r="90" spans="2:13" ht="19.5" customHeight="1" x14ac:dyDescent="0.25">
      <c r="B90" s="1550" t="s">
        <v>2078</v>
      </c>
      <c r="C90" s="2134"/>
      <c r="D90" s="2134"/>
      <c r="E90" s="2134"/>
      <c r="F90" s="2134"/>
      <c r="G90" s="2134"/>
      <c r="H90" s="2134"/>
      <c r="I90" s="2134"/>
    </row>
    <row r="91" spans="2:13" ht="17.25" customHeight="1" x14ac:dyDescent="0.25">
      <c r="B91" s="1550" t="s">
        <v>2079</v>
      </c>
      <c r="C91" s="2134"/>
      <c r="D91" s="2134"/>
      <c r="E91" s="2134"/>
      <c r="F91" s="2134"/>
      <c r="G91" s="2134"/>
      <c r="H91" s="2134"/>
      <c r="I91" s="2134"/>
    </row>
    <row r="92" spans="2:13" ht="29.25" customHeight="1" x14ac:dyDescent="0.25">
      <c r="B92" s="1550" t="s">
        <v>2080</v>
      </c>
      <c r="C92" s="2134"/>
      <c r="D92" s="2134"/>
      <c r="E92" s="2134"/>
      <c r="F92" s="2134"/>
      <c r="G92" s="2134"/>
      <c r="H92" s="2134"/>
      <c r="I92" s="2134"/>
    </row>
    <row r="93" spans="2:13" ht="15.75" customHeight="1" x14ac:dyDescent="0.25">
      <c r="B93" s="1141"/>
      <c r="C93" s="537"/>
      <c r="D93" s="537"/>
      <c r="E93" s="537"/>
      <c r="F93" s="537"/>
      <c r="G93" s="537"/>
      <c r="H93" s="537"/>
      <c r="I93" s="537"/>
    </row>
    <row r="94" spans="2:13" ht="18.75" customHeight="1" x14ac:dyDescent="0.25">
      <c r="B94" s="1973" t="s">
        <v>1498</v>
      </c>
      <c r="C94" s="2134"/>
      <c r="D94" s="2134"/>
      <c r="E94" s="2134"/>
      <c r="F94" s="2134"/>
      <c r="G94" s="2134"/>
      <c r="H94" s="2134"/>
      <c r="I94" s="2134"/>
    </row>
    <row r="95" spans="2:13" ht="17.25" customHeight="1" x14ac:dyDescent="0.25">
      <c r="B95" s="1550" t="s">
        <v>1499</v>
      </c>
      <c r="C95" s="2134"/>
      <c r="D95" s="2134"/>
      <c r="E95" s="2134"/>
      <c r="F95" s="2134"/>
      <c r="G95" s="2134"/>
      <c r="H95" s="2134"/>
      <c r="I95" s="2134"/>
    </row>
    <row r="96" spans="2:13" ht="30" customHeight="1" x14ac:dyDescent="0.25">
      <c r="B96" s="537"/>
      <c r="C96" s="537"/>
      <c r="D96" s="537"/>
      <c r="E96" s="537"/>
      <c r="F96" s="537"/>
      <c r="G96" s="537"/>
      <c r="H96" s="537"/>
      <c r="I96" s="537"/>
    </row>
    <row r="97" spans="2:13" ht="30" customHeight="1" x14ac:dyDescent="0.25">
      <c r="B97" s="537"/>
      <c r="C97" s="537"/>
      <c r="D97" s="537"/>
      <c r="E97" s="537"/>
      <c r="F97" s="537"/>
      <c r="G97" s="537"/>
      <c r="H97" s="537"/>
      <c r="I97" s="537"/>
    </row>
    <row r="98" spans="2:13" ht="18.75" customHeight="1" x14ac:dyDescent="0.25">
      <c r="B98" s="1550" t="s">
        <v>1500</v>
      </c>
      <c r="C98" s="1550"/>
      <c r="D98" s="1550"/>
      <c r="E98" s="1550"/>
      <c r="F98" s="1550"/>
      <c r="G98" s="1550"/>
      <c r="H98" s="1550"/>
      <c r="I98" s="1550"/>
    </row>
    <row r="99" spans="2:13" ht="18.75" customHeight="1" x14ac:dyDescent="0.25">
      <c r="B99" s="1550" t="s">
        <v>1501</v>
      </c>
      <c r="C99" s="2134"/>
      <c r="D99" s="2134"/>
      <c r="E99" s="2134"/>
      <c r="F99" s="2134"/>
      <c r="G99" s="2134"/>
      <c r="H99" s="2134"/>
      <c r="I99" s="2134"/>
    </row>
    <row r="100" spans="2:13" ht="18.75" customHeight="1" x14ac:dyDescent="0.25">
      <c r="B100" s="1550" t="s">
        <v>1955</v>
      </c>
      <c r="C100" s="1550"/>
      <c r="D100" s="1550"/>
      <c r="E100" s="1550"/>
      <c r="F100" s="1550"/>
      <c r="G100" s="537"/>
      <c r="H100" s="537"/>
      <c r="I100" s="537"/>
    </row>
    <row r="101" spans="2:13" ht="18.75" customHeight="1" x14ac:dyDescent="0.25">
      <c r="B101" s="1550" t="s">
        <v>1956</v>
      </c>
      <c r="C101" s="2134"/>
      <c r="D101" s="2134"/>
      <c r="E101" s="2134"/>
      <c r="F101" s="2134"/>
      <c r="G101" s="2134"/>
      <c r="H101" s="2134"/>
      <c r="I101" s="2134"/>
    </row>
    <row r="102" spans="2:13" ht="18.75" customHeight="1" x14ac:dyDescent="0.25">
      <c r="B102" s="1550" t="s">
        <v>1551</v>
      </c>
      <c r="C102" s="1550"/>
      <c r="D102" s="1550"/>
      <c r="E102" s="1550"/>
      <c r="F102" s="1550"/>
      <c r="G102" s="1550"/>
      <c r="H102" s="1550"/>
      <c r="I102" s="1550"/>
      <c r="J102" s="1232"/>
    </row>
    <row r="103" spans="2:13" ht="17.25" customHeight="1" x14ac:dyDescent="0.25">
      <c r="B103" s="537"/>
      <c r="C103" s="537"/>
      <c r="D103" s="537"/>
      <c r="E103" s="537"/>
      <c r="F103" s="537"/>
      <c r="G103" s="537"/>
      <c r="H103" s="537"/>
      <c r="I103" s="537"/>
    </row>
    <row r="104" spans="2:13" ht="25.5" customHeight="1" x14ac:dyDescent="0.25">
      <c r="B104" s="537"/>
      <c r="C104" s="537"/>
      <c r="D104" s="537"/>
      <c r="E104" s="537"/>
      <c r="F104" s="537"/>
      <c r="G104" s="537"/>
      <c r="H104" s="537"/>
      <c r="I104" s="537"/>
    </row>
    <row r="105" spans="2:13" ht="63" customHeight="1" x14ac:dyDescent="0.25">
      <c r="B105" s="537"/>
      <c r="C105" s="537"/>
      <c r="D105" s="537"/>
      <c r="E105" s="537"/>
      <c r="F105" s="537"/>
      <c r="G105" s="537"/>
      <c r="H105" s="537"/>
      <c r="I105" s="537"/>
      <c r="J105" s="537"/>
      <c r="M105" s="1240"/>
    </row>
    <row r="106" spans="2:13" ht="63" customHeight="1" x14ac:dyDescent="0.25">
      <c r="B106" s="537"/>
      <c r="C106" s="537"/>
      <c r="D106" s="537"/>
      <c r="E106" s="537"/>
      <c r="F106" s="537"/>
      <c r="G106" s="537"/>
      <c r="H106" s="537"/>
      <c r="I106" s="537"/>
      <c r="J106" s="537"/>
      <c r="M106" s="1240"/>
    </row>
    <row r="107" spans="2:13" ht="63" customHeight="1" x14ac:dyDescent="0.25">
      <c r="B107" s="537"/>
      <c r="C107" s="537"/>
      <c r="D107" s="537"/>
      <c r="E107" s="537"/>
      <c r="F107" s="537"/>
      <c r="G107" s="537"/>
      <c r="H107" s="537"/>
      <c r="I107" s="537"/>
      <c r="J107" s="537"/>
      <c r="M107" s="1240"/>
    </row>
    <row r="108" spans="2:13" ht="30" customHeight="1" x14ac:dyDescent="0.25">
      <c r="B108" s="537"/>
      <c r="C108" s="537"/>
      <c r="D108" s="537"/>
      <c r="E108" s="537"/>
      <c r="F108" s="537"/>
      <c r="G108" s="537"/>
      <c r="H108" s="537"/>
      <c r="I108" s="537"/>
    </row>
    <row r="109" spans="2:13" ht="30" customHeight="1" x14ac:dyDescent="0.25">
      <c r="C109" s="804" t="s">
        <v>1953</v>
      </c>
      <c r="D109" s="537"/>
      <c r="E109" s="537"/>
      <c r="F109" s="537"/>
      <c r="G109" s="537"/>
      <c r="H109" s="537"/>
      <c r="I109" s="537"/>
    </row>
    <row r="110" spans="2:13" ht="31.5" customHeight="1" x14ac:dyDescent="0.25">
      <c r="B110" s="1973" t="s">
        <v>1502</v>
      </c>
      <c r="C110" s="1973"/>
      <c r="D110" s="1973"/>
      <c r="E110" s="1973"/>
      <c r="F110" s="1973"/>
      <c r="G110" s="1973"/>
      <c r="H110" s="1973"/>
      <c r="I110" s="1973"/>
    </row>
    <row r="111" spans="2:13" ht="15.75" customHeight="1" x14ac:dyDescent="0.25">
      <c r="B111" s="1550" t="s">
        <v>2081</v>
      </c>
      <c r="C111" s="2134"/>
      <c r="D111" s="2134"/>
      <c r="E111" s="2134"/>
      <c r="F111" s="2134"/>
      <c r="G111" s="2134"/>
      <c r="H111" s="2134"/>
      <c r="I111" s="2134"/>
    </row>
    <row r="112" spans="2:13" ht="33.6" customHeight="1" x14ac:dyDescent="0.25">
      <c r="B112" s="1550" t="s">
        <v>2082</v>
      </c>
      <c r="C112" s="2134"/>
      <c r="D112" s="2134"/>
      <c r="E112" s="2134"/>
      <c r="F112" s="2134"/>
      <c r="G112" s="2134"/>
      <c r="H112" s="2134"/>
      <c r="I112" s="2134"/>
    </row>
    <row r="113" spans="2:9" ht="15.75" customHeight="1" x14ac:dyDescent="0.25">
      <c r="B113" s="537"/>
      <c r="C113" s="537"/>
      <c r="D113" s="537"/>
      <c r="E113" s="537"/>
      <c r="F113" s="537"/>
      <c r="G113" s="537"/>
      <c r="H113" s="537"/>
      <c r="I113" s="537"/>
    </row>
    <row r="114" spans="2:9" ht="19.5" customHeight="1" x14ac:dyDescent="0.25">
      <c r="B114" s="537"/>
      <c r="C114" s="537"/>
      <c r="D114" s="537"/>
      <c r="E114" s="537"/>
      <c r="F114" s="537"/>
      <c r="G114" s="537"/>
      <c r="H114" s="537"/>
      <c r="I114" s="537"/>
    </row>
    <row r="115" spans="2:9" ht="79.5" customHeight="1" x14ac:dyDescent="0.25">
      <c r="B115" s="537"/>
      <c r="C115" s="537"/>
      <c r="D115" s="537"/>
      <c r="E115" s="537"/>
      <c r="F115" s="537"/>
      <c r="G115" s="537"/>
      <c r="H115" s="537"/>
      <c r="I115" s="537"/>
    </row>
    <row r="116" spans="2:9" ht="18.75" customHeight="1" x14ac:dyDescent="0.25">
      <c r="B116" s="537"/>
      <c r="C116" s="537"/>
      <c r="D116" s="537"/>
      <c r="E116" s="537"/>
      <c r="F116" s="537"/>
      <c r="G116" s="537"/>
      <c r="H116" s="537"/>
      <c r="I116" s="537"/>
    </row>
    <row r="117" spans="2:9" ht="18.75" customHeight="1" x14ac:dyDescent="0.25">
      <c r="B117" s="537"/>
      <c r="C117" s="537"/>
      <c r="D117" s="537"/>
      <c r="E117" s="537"/>
      <c r="F117" s="537"/>
      <c r="G117" s="537"/>
      <c r="H117" s="537"/>
      <c r="I117" s="537"/>
    </row>
    <row r="118" spans="2:9" ht="14.45" customHeight="1" x14ac:dyDescent="0.25">
      <c r="B118" s="537"/>
      <c r="C118" s="537"/>
      <c r="D118" s="537"/>
      <c r="E118" s="537"/>
      <c r="F118" s="537"/>
      <c r="G118" s="537"/>
      <c r="H118" s="537"/>
      <c r="I118" s="537"/>
    </row>
    <row r="119" spans="2:9" ht="14.45" customHeight="1" x14ac:dyDescent="0.25">
      <c r="B119" s="537"/>
      <c r="C119" s="537"/>
      <c r="D119" s="537"/>
      <c r="E119" s="537"/>
      <c r="F119" s="537"/>
      <c r="G119" s="537"/>
      <c r="H119" s="537"/>
      <c r="I119" s="537"/>
    </row>
    <row r="120" spans="2:9" ht="14.45" customHeight="1" x14ac:dyDescent="0.25">
      <c r="B120" s="537"/>
      <c r="C120" s="537"/>
      <c r="D120" s="537"/>
      <c r="E120" s="537"/>
      <c r="F120" s="537"/>
      <c r="G120" s="537"/>
      <c r="H120" s="537"/>
      <c r="I120" s="537"/>
    </row>
    <row r="121" spans="2:9" ht="14.45" customHeight="1" x14ac:dyDescent="0.25">
      <c r="B121" s="537"/>
      <c r="C121" s="537"/>
      <c r="D121" s="537"/>
      <c r="E121" s="537"/>
      <c r="F121" s="537"/>
      <c r="G121" s="537"/>
      <c r="H121" s="537"/>
      <c r="I121" s="537"/>
    </row>
    <row r="122" spans="2:9" ht="14.45" customHeight="1" x14ac:dyDescent="0.25">
      <c r="B122" s="537"/>
      <c r="C122" s="537"/>
      <c r="D122" s="537"/>
      <c r="E122" s="537"/>
      <c r="F122" s="537"/>
      <c r="G122" s="537"/>
      <c r="H122" s="537"/>
      <c r="I122" s="537"/>
    </row>
    <row r="123" spans="2:9" ht="14.45" customHeight="1" x14ac:dyDescent="0.25">
      <c r="B123" s="537"/>
      <c r="C123" s="537"/>
      <c r="D123" s="537"/>
      <c r="E123" s="537"/>
      <c r="F123" s="537"/>
      <c r="G123" s="537"/>
      <c r="H123" s="537"/>
      <c r="I123" s="537"/>
    </row>
    <row r="124" spans="2:9" ht="14.45" customHeight="1" x14ac:dyDescent="0.25">
      <c r="B124" s="537"/>
      <c r="C124" s="537"/>
      <c r="D124" s="537"/>
      <c r="E124" s="537"/>
      <c r="F124" s="537"/>
      <c r="G124" s="537"/>
      <c r="H124" s="537"/>
      <c r="I124" s="537"/>
    </row>
    <row r="125" spans="2:9" ht="14.45" customHeight="1" x14ac:dyDescent="0.25">
      <c r="B125" s="537"/>
      <c r="C125" s="537"/>
      <c r="D125" s="537"/>
      <c r="E125" s="537"/>
      <c r="F125" s="537"/>
      <c r="G125" s="537"/>
      <c r="H125" s="537"/>
      <c r="I125" s="537"/>
    </row>
    <row r="126" spans="2:9" ht="14.45" customHeight="1" x14ac:dyDescent="0.25">
      <c r="B126" s="537"/>
      <c r="C126" s="537"/>
      <c r="D126" s="537"/>
      <c r="E126" s="537"/>
      <c r="F126" s="537"/>
      <c r="G126" s="537"/>
      <c r="H126" s="537"/>
      <c r="I126" s="537"/>
    </row>
    <row r="127" spans="2:9" ht="54" customHeight="1" x14ac:dyDescent="0.25">
      <c r="B127" s="1550" t="s">
        <v>2083</v>
      </c>
      <c r="C127" s="2134"/>
      <c r="D127" s="2134"/>
      <c r="E127" s="2134"/>
      <c r="F127" s="2134"/>
      <c r="G127" s="2134"/>
      <c r="H127" s="2134"/>
      <c r="I127" s="2134"/>
    </row>
    <row r="128" spans="2:9" ht="14.45" customHeight="1" x14ac:dyDescent="0.25">
      <c r="B128" s="1141"/>
      <c r="C128" s="537"/>
      <c r="D128" s="537"/>
      <c r="E128" s="537"/>
      <c r="F128" s="537"/>
      <c r="G128" s="537"/>
      <c r="H128" s="537"/>
      <c r="I128" s="537"/>
    </row>
    <row r="129" spans="2:9" ht="14.45" customHeight="1" x14ac:dyDescent="0.25">
      <c r="B129" s="537"/>
      <c r="C129" s="537"/>
      <c r="D129" s="537"/>
      <c r="E129" s="537"/>
      <c r="F129" s="537"/>
      <c r="G129" s="537"/>
      <c r="H129" s="537"/>
      <c r="I129" s="537"/>
    </row>
    <row r="130" spans="2:9" ht="14.45" customHeight="1" x14ac:dyDescent="0.25">
      <c r="B130" s="537"/>
      <c r="C130" s="537"/>
      <c r="D130" s="537"/>
      <c r="E130" s="537"/>
      <c r="F130" s="537"/>
      <c r="G130" s="537"/>
      <c r="H130" s="537"/>
      <c r="I130" s="537"/>
    </row>
    <row r="131" spans="2:9" ht="48.75" customHeight="1" x14ac:dyDescent="0.25">
      <c r="B131" s="537"/>
      <c r="C131" s="537"/>
      <c r="D131" s="537"/>
      <c r="E131" s="537"/>
      <c r="F131" s="537"/>
      <c r="G131" s="537"/>
      <c r="H131" s="537"/>
      <c r="I131" s="537"/>
    </row>
    <row r="132" spans="2:9" ht="17.25" customHeight="1" x14ac:dyDescent="0.25">
      <c r="B132" s="1550" t="s">
        <v>1503</v>
      </c>
      <c r="C132" s="1550"/>
      <c r="D132" s="1550"/>
      <c r="E132" s="1550"/>
      <c r="F132" s="1550"/>
      <c r="G132" s="1550"/>
      <c r="H132" s="1550"/>
      <c r="I132" s="1550"/>
    </row>
    <row r="133" spans="2:9" ht="38.25" customHeight="1" x14ac:dyDescent="0.25">
      <c r="B133" s="1241"/>
      <c r="C133" s="537"/>
      <c r="D133" s="537"/>
      <c r="E133" s="537"/>
      <c r="F133" s="537"/>
      <c r="G133" s="537"/>
      <c r="H133" s="537"/>
      <c r="I133" s="537"/>
    </row>
    <row r="134" spans="2:9" ht="38.25" customHeight="1" x14ac:dyDescent="0.25">
      <c r="B134" s="1141"/>
      <c r="C134" s="537"/>
      <c r="D134" s="537"/>
      <c r="E134" s="537"/>
      <c r="F134" s="537"/>
      <c r="G134" s="537"/>
      <c r="H134" s="537"/>
      <c r="I134" s="537"/>
    </row>
    <row r="135" spans="2:9" ht="14.45" customHeight="1" x14ac:dyDescent="0.25">
      <c r="B135" s="1141" t="s">
        <v>1475</v>
      </c>
      <c r="C135" s="537"/>
      <c r="D135" s="537"/>
      <c r="E135" s="537"/>
      <c r="F135" s="537"/>
      <c r="G135" s="537"/>
      <c r="H135" s="537"/>
      <c r="I135" s="537"/>
    </row>
    <row r="136" spans="2:9" ht="14.45" customHeight="1" x14ac:dyDescent="0.25">
      <c r="B136" s="1973" t="s">
        <v>1969</v>
      </c>
      <c r="C136" s="1973"/>
      <c r="D136" s="1973"/>
      <c r="E136" s="1973"/>
      <c r="F136" s="1973"/>
      <c r="G136" s="1973"/>
      <c r="H136" s="1973"/>
      <c r="I136" s="1973"/>
    </row>
    <row r="137" spans="2:9" ht="14.45" customHeight="1" x14ac:dyDescent="0.25">
      <c r="B137" s="1973" t="s">
        <v>1970</v>
      </c>
      <c r="C137" s="2134"/>
      <c r="D137" s="2134"/>
      <c r="E137" s="2134"/>
      <c r="F137" s="2134"/>
      <c r="G137" s="2134"/>
      <c r="H137" s="2134"/>
      <c r="I137" s="2134"/>
    </row>
    <row r="138" spans="2:9" ht="14.45" customHeight="1" x14ac:dyDescent="0.25">
      <c r="B138" s="1973" t="s">
        <v>1971</v>
      </c>
      <c r="C138" s="2134"/>
      <c r="D138" s="2134"/>
      <c r="E138" s="2134"/>
      <c r="F138" s="2134"/>
      <c r="G138" s="2134"/>
      <c r="H138" s="2134"/>
      <c r="I138" s="2134"/>
    </row>
    <row r="139" spans="2:9" ht="14.45" customHeight="1" x14ac:dyDescent="0.25">
      <c r="B139" s="1973" t="s">
        <v>1972</v>
      </c>
      <c r="C139" s="2134"/>
      <c r="D139" s="2134"/>
      <c r="E139" s="2134"/>
      <c r="F139" s="2134"/>
      <c r="G139" s="2134"/>
      <c r="H139" s="2134"/>
      <c r="I139" s="2134"/>
    </row>
    <row r="140" spans="2:9" ht="14.45" customHeight="1" x14ac:dyDescent="0.25">
      <c r="B140" s="1973" t="s">
        <v>1973</v>
      </c>
      <c r="C140" s="2134"/>
      <c r="D140" s="2134"/>
      <c r="E140" s="2134"/>
      <c r="F140" s="2134"/>
      <c r="G140" s="2134"/>
      <c r="H140" s="2134"/>
      <c r="I140" s="2134"/>
    </row>
    <row r="141" spans="2:9" ht="14.45" customHeight="1" x14ac:dyDescent="0.25">
      <c r="B141" s="1973" t="s">
        <v>1974</v>
      </c>
      <c r="C141" s="2134"/>
      <c r="D141" s="2134"/>
      <c r="E141" s="2134"/>
      <c r="F141" s="2134"/>
      <c r="G141" s="2134"/>
      <c r="H141" s="2134"/>
      <c r="I141" s="2134"/>
    </row>
    <row r="142" spans="2:9" ht="14.45" customHeight="1" x14ac:dyDescent="0.25">
      <c r="B142" s="1973" t="s">
        <v>1975</v>
      </c>
      <c r="C142" s="2134"/>
      <c r="D142" s="2134"/>
      <c r="E142" s="2134"/>
      <c r="F142" s="2134"/>
      <c r="G142" s="2134"/>
      <c r="H142" s="2134"/>
      <c r="I142" s="2134"/>
    </row>
    <row r="143" spans="2:9" x14ac:dyDescent="0.25">
      <c r="B143" s="1242"/>
      <c r="C143" s="1242"/>
      <c r="D143" s="1242"/>
      <c r="E143" s="1242"/>
      <c r="F143" s="1242"/>
      <c r="G143" s="1242"/>
      <c r="H143" s="1242"/>
      <c r="I143" s="1243"/>
    </row>
    <row r="144" spans="2:9" x14ac:dyDescent="0.25">
      <c r="B144" s="1242"/>
      <c r="C144" s="1242"/>
      <c r="D144" s="1242"/>
      <c r="E144" s="1242"/>
      <c r="F144" s="1242"/>
      <c r="G144" s="1242"/>
      <c r="H144" s="1242"/>
      <c r="I144" s="1243"/>
    </row>
    <row r="145" spans="2:9" x14ac:dyDescent="0.25">
      <c r="B145" s="1242"/>
      <c r="C145" s="1242"/>
      <c r="D145" s="1242"/>
      <c r="E145" s="1242"/>
      <c r="F145" s="1242"/>
      <c r="G145" s="1242"/>
      <c r="H145" s="1242"/>
      <c r="I145" s="1243"/>
    </row>
    <row r="146" spans="2:9" x14ac:dyDescent="0.25">
      <c r="B146" s="1242"/>
      <c r="C146" s="1242"/>
      <c r="D146" s="1242"/>
      <c r="E146" s="1242"/>
      <c r="F146" s="1242"/>
      <c r="G146" s="1242"/>
      <c r="H146" s="1242"/>
      <c r="I146" s="1243"/>
    </row>
    <row r="147" spans="2:9" x14ac:dyDescent="0.25">
      <c r="B147" s="1242"/>
      <c r="C147" s="1242"/>
      <c r="D147" s="1242"/>
      <c r="E147" s="1242"/>
      <c r="F147" s="1242"/>
      <c r="G147" s="1242"/>
      <c r="H147" s="1242"/>
      <c r="I147" s="1243"/>
    </row>
    <row r="148" spans="2:9" x14ac:dyDescent="0.25">
      <c r="B148" s="1242"/>
      <c r="C148" s="1242"/>
      <c r="D148" s="1242"/>
      <c r="E148" s="1242"/>
      <c r="F148" s="1242"/>
      <c r="G148" s="1242"/>
      <c r="H148" s="1242"/>
      <c r="I148" s="1243"/>
    </row>
    <row r="149" spans="2:9" x14ac:dyDescent="0.25">
      <c r="B149" s="1242"/>
      <c r="C149" s="1242"/>
      <c r="D149" s="1242"/>
      <c r="E149" s="1242"/>
      <c r="F149" s="1242"/>
      <c r="G149" s="1242"/>
      <c r="H149" s="1242"/>
      <c r="I149" s="1243"/>
    </row>
    <row r="150" spans="2:9" x14ac:dyDescent="0.25">
      <c r="B150" s="1242"/>
      <c r="C150" s="1242"/>
      <c r="D150" s="1242"/>
      <c r="E150" s="1242"/>
      <c r="F150" s="1242"/>
      <c r="G150" s="1242"/>
      <c r="H150" s="1242"/>
      <c r="I150" s="1243"/>
    </row>
    <row r="151" spans="2:9" x14ac:dyDescent="0.25">
      <c r="B151" s="1242"/>
      <c r="C151" s="1242"/>
      <c r="D151" s="1242"/>
      <c r="E151" s="1242"/>
      <c r="F151" s="1242"/>
      <c r="G151" s="1242"/>
      <c r="H151" s="1242"/>
      <c r="I151" s="1243"/>
    </row>
    <row r="152" spans="2:9" x14ac:dyDescent="0.25">
      <c r="B152" s="1242"/>
      <c r="C152" s="1242"/>
      <c r="D152" s="1242"/>
      <c r="E152" s="1242"/>
      <c r="F152" s="1242"/>
      <c r="G152" s="1242"/>
      <c r="H152" s="1242"/>
      <c r="I152" s="1243"/>
    </row>
    <row r="153" spans="2:9" x14ac:dyDescent="0.25">
      <c r="B153" s="1242"/>
      <c r="C153" s="1242"/>
      <c r="D153" s="1242"/>
      <c r="E153" s="1242"/>
      <c r="F153" s="1242"/>
      <c r="G153" s="1242"/>
      <c r="H153" s="1242"/>
      <c r="I153" s="1243"/>
    </row>
    <row r="154" spans="2:9" ht="15.75" x14ac:dyDescent="0.25">
      <c r="B154" s="1550" t="s">
        <v>1504</v>
      </c>
      <c r="C154" s="1550"/>
      <c r="D154" s="1550"/>
      <c r="E154" s="1550"/>
      <c r="F154" s="1550"/>
      <c r="G154" s="1550"/>
      <c r="H154" s="1550"/>
      <c r="I154" s="1550"/>
    </row>
    <row r="155" spans="2:9" x14ac:dyDescent="0.25">
      <c r="B155" s="1242"/>
      <c r="C155" s="1242"/>
      <c r="D155" s="1242"/>
      <c r="E155" s="1242"/>
      <c r="F155" s="1242"/>
      <c r="G155" s="1242"/>
      <c r="H155" s="1242"/>
      <c r="I155" s="1243"/>
    </row>
    <row r="156" spans="2:9" x14ac:dyDescent="0.25">
      <c r="B156" s="1242"/>
      <c r="C156" s="1242"/>
      <c r="D156" s="1242"/>
      <c r="E156" s="1242"/>
      <c r="F156" s="1242"/>
      <c r="G156" s="1242"/>
      <c r="H156" s="1242"/>
      <c r="I156" s="1243"/>
    </row>
    <row r="157" spans="2:9" x14ac:dyDescent="0.25">
      <c r="B157" s="1242"/>
      <c r="C157" s="1242"/>
      <c r="D157" s="1242"/>
      <c r="E157" s="1242"/>
      <c r="F157" s="1242"/>
      <c r="G157" s="1242"/>
      <c r="H157" s="1242"/>
      <c r="I157" s="1243"/>
    </row>
    <row r="158" spans="2:9" x14ac:dyDescent="0.25">
      <c r="B158" s="1242"/>
      <c r="C158" s="1242"/>
      <c r="D158" s="1242"/>
      <c r="E158" s="1242"/>
      <c r="F158" s="1242"/>
      <c r="G158" s="1242"/>
      <c r="H158" s="1242"/>
      <c r="I158" s="1243"/>
    </row>
    <row r="159" spans="2:9" x14ac:dyDescent="0.25">
      <c r="B159" s="1242"/>
      <c r="C159" s="1242"/>
      <c r="D159" s="1242"/>
      <c r="E159" s="1242"/>
      <c r="F159" s="1242"/>
      <c r="G159" s="1242"/>
      <c r="H159" s="1242"/>
      <c r="I159" s="1243"/>
    </row>
    <row r="160" spans="2:9" x14ac:dyDescent="0.25">
      <c r="B160" s="1242"/>
      <c r="C160" s="1242"/>
      <c r="D160" s="1242"/>
      <c r="E160" s="1242"/>
      <c r="F160" s="1242"/>
      <c r="G160" s="1242"/>
      <c r="H160" s="1242"/>
      <c r="I160" s="1243"/>
    </row>
    <row r="161" spans="2:9" x14ac:dyDescent="0.25">
      <c r="B161" s="1242"/>
      <c r="C161" s="1242"/>
      <c r="D161" s="1242"/>
      <c r="E161" s="1242"/>
      <c r="F161" s="1242"/>
      <c r="G161" s="1242"/>
      <c r="H161" s="1242"/>
      <c r="I161" s="1243"/>
    </row>
    <row r="162" spans="2:9" x14ac:dyDescent="0.25">
      <c r="B162" s="1242"/>
      <c r="C162" s="1242"/>
      <c r="D162" s="1242"/>
      <c r="E162" s="1242"/>
      <c r="F162" s="1242"/>
      <c r="G162" s="1242"/>
      <c r="H162" s="1242"/>
      <c r="I162" s="1243"/>
    </row>
    <row r="163" spans="2:9" x14ac:dyDescent="0.25">
      <c r="B163" s="1242"/>
      <c r="C163" s="1242"/>
      <c r="D163" s="1242"/>
      <c r="E163" s="1242"/>
      <c r="F163" s="1242"/>
      <c r="G163" s="1242"/>
      <c r="H163" s="1242"/>
      <c r="I163" s="1243"/>
    </row>
    <row r="164" spans="2:9" x14ac:dyDescent="0.25">
      <c r="B164" s="1242"/>
      <c r="C164" s="1242"/>
      <c r="D164" s="1242"/>
      <c r="E164" s="1242"/>
      <c r="F164" s="1242"/>
      <c r="G164" s="1242"/>
      <c r="H164" s="1242"/>
      <c r="I164" s="1243"/>
    </row>
    <row r="165" spans="2:9" x14ac:dyDescent="0.25">
      <c r="B165" s="1242"/>
      <c r="C165" s="1242"/>
      <c r="D165" s="1242"/>
      <c r="E165" s="1242"/>
      <c r="F165" s="1242"/>
      <c r="G165" s="1242"/>
      <c r="H165" s="1242"/>
      <c r="I165" s="1243"/>
    </row>
    <row r="166" spans="2:9" x14ac:dyDescent="0.25">
      <c r="B166" s="1242"/>
      <c r="C166" s="1242"/>
      <c r="D166" s="1242"/>
      <c r="E166" s="1242"/>
      <c r="F166" s="1242"/>
      <c r="G166" s="1242"/>
      <c r="H166" s="1242"/>
      <c r="I166" s="1243"/>
    </row>
    <row r="167" spans="2:9" ht="27" x14ac:dyDescent="0.25">
      <c r="B167" s="2135"/>
      <c r="C167" s="2135"/>
      <c r="D167" s="2135"/>
      <c r="E167" s="2135"/>
      <c r="F167" s="2135"/>
      <c r="G167" s="2135"/>
      <c r="H167" s="2135"/>
      <c r="I167" s="2135"/>
    </row>
    <row r="168" spans="2:9" ht="27" x14ac:dyDescent="0.25">
      <c r="B168" s="2135"/>
      <c r="C168" s="2135"/>
      <c r="D168" s="2135"/>
      <c r="E168" s="2135"/>
      <c r="F168" s="2135"/>
      <c r="G168" s="2135"/>
      <c r="H168" s="2135"/>
      <c r="I168" s="2135"/>
    </row>
    <row r="169" spans="2:9" x14ac:dyDescent="0.25">
      <c r="B169" s="1242"/>
      <c r="C169" s="1242"/>
      <c r="D169" s="1242"/>
      <c r="E169" s="1242"/>
      <c r="F169" s="1242"/>
      <c r="G169" s="1242"/>
      <c r="H169" s="1242"/>
      <c r="I169" s="1243"/>
    </row>
    <row r="170" spans="2:9" x14ac:dyDescent="0.25">
      <c r="B170" s="1242"/>
      <c r="C170" s="1242"/>
      <c r="D170" s="1242"/>
      <c r="E170" s="1242"/>
      <c r="F170" s="1242"/>
      <c r="G170" s="1242"/>
      <c r="H170" s="1242"/>
      <c r="I170" s="1243"/>
    </row>
    <row r="171" spans="2:9" x14ac:dyDescent="0.25">
      <c r="B171" s="1242"/>
      <c r="C171" s="1242"/>
      <c r="D171" s="1242"/>
      <c r="E171" s="1242"/>
      <c r="F171" s="1242"/>
      <c r="G171" s="1242"/>
      <c r="H171" s="1242"/>
      <c r="I171" s="1243"/>
    </row>
    <row r="172" spans="2:9" x14ac:dyDescent="0.25">
      <c r="B172" s="1242"/>
      <c r="C172" s="1242"/>
      <c r="D172" s="1242"/>
      <c r="E172" s="1242"/>
      <c r="F172" s="1242"/>
      <c r="G172" s="1242"/>
      <c r="H172" s="1242"/>
      <c r="I172" s="1243"/>
    </row>
    <row r="173" spans="2:9" x14ac:dyDescent="0.25">
      <c r="B173" s="1242"/>
      <c r="C173" s="1242"/>
      <c r="D173" s="1242"/>
      <c r="E173" s="1242"/>
      <c r="F173" s="1242"/>
      <c r="G173" s="1242"/>
      <c r="H173" s="1242"/>
      <c r="I173" s="1243"/>
    </row>
    <row r="174" spans="2:9" x14ac:dyDescent="0.25">
      <c r="B174" s="1242"/>
      <c r="C174" s="1242"/>
      <c r="D174" s="1242"/>
      <c r="E174" s="1242"/>
      <c r="F174" s="1242"/>
      <c r="G174" s="1242"/>
      <c r="H174" s="1242"/>
      <c r="I174" s="1243"/>
    </row>
    <row r="175" spans="2:9" x14ac:dyDescent="0.25">
      <c r="B175" s="1242"/>
      <c r="C175" s="1242"/>
      <c r="D175" s="1242"/>
      <c r="E175" s="1242"/>
      <c r="F175" s="1242"/>
      <c r="G175" s="1242"/>
      <c r="H175" s="1242"/>
      <c r="I175" s="1243"/>
    </row>
    <row r="176" spans="2:9" x14ac:dyDescent="0.25">
      <c r="B176" s="1242"/>
      <c r="C176" s="1242"/>
      <c r="D176" s="1242"/>
      <c r="E176" s="1242"/>
      <c r="F176" s="1242"/>
      <c r="G176" s="1242"/>
      <c r="H176" s="1242"/>
      <c r="I176" s="1243"/>
    </row>
    <row r="177" spans="2:9" x14ac:dyDescent="0.25">
      <c r="B177" s="1242"/>
      <c r="C177" s="1242"/>
      <c r="D177" s="1242"/>
      <c r="E177" s="1242"/>
      <c r="F177" s="1242"/>
      <c r="G177" s="1242"/>
      <c r="H177" s="1242"/>
      <c r="I177" s="1243"/>
    </row>
    <row r="178" spans="2:9" x14ac:dyDescent="0.25">
      <c r="B178" s="1242"/>
      <c r="C178" s="1242"/>
      <c r="D178" s="1242"/>
      <c r="E178" s="1242"/>
      <c r="F178" s="1242"/>
      <c r="G178" s="1242"/>
      <c r="H178" s="1242"/>
      <c r="I178" s="1243"/>
    </row>
    <row r="179" spans="2:9" x14ac:dyDescent="0.25">
      <c r="B179" s="1242"/>
      <c r="C179" s="1242"/>
      <c r="D179" s="1242"/>
      <c r="E179" s="1242"/>
      <c r="F179" s="1242"/>
      <c r="G179" s="1242"/>
      <c r="H179" s="1242"/>
      <c r="I179" s="1243"/>
    </row>
    <row r="180" spans="2:9" x14ac:dyDescent="0.25">
      <c r="B180" s="1242"/>
      <c r="C180" s="1242"/>
      <c r="D180" s="1242"/>
      <c r="E180" s="1242"/>
      <c r="F180" s="1242"/>
      <c r="G180" s="1242"/>
      <c r="H180" s="1242"/>
      <c r="I180" s="1243"/>
    </row>
    <row r="181" spans="2:9" x14ac:dyDescent="0.25">
      <c r="B181" s="1242"/>
      <c r="C181" s="1242"/>
      <c r="D181" s="1242"/>
      <c r="E181" s="1242"/>
      <c r="F181" s="1242"/>
      <c r="G181" s="1242"/>
      <c r="H181" s="1242"/>
      <c r="I181" s="1243"/>
    </row>
    <row r="182" spans="2:9" x14ac:dyDescent="0.25">
      <c r="B182" s="1242"/>
      <c r="C182" s="1242"/>
      <c r="D182" s="1242"/>
      <c r="E182" s="1242"/>
      <c r="F182" s="1242"/>
      <c r="G182" s="1242"/>
      <c r="H182" s="1242"/>
      <c r="I182" s="1243"/>
    </row>
    <row r="183" spans="2:9" x14ac:dyDescent="0.25">
      <c r="B183" s="1242"/>
      <c r="C183" s="1242"/>
      <c r="D183" s="1242"/>
      <c r="E183" s="1242"/>
      <c r="F183" s="1242"/>
      <c r="G183" s="1242"/>
      <c r="H183" s="1242"/>
      <c r="I183" s="1243"/>
    </row>
    <row r="184" spans="2:9" x14ac:dyDescent="0.25">
      <c r="B184" s="1242"/>
      <c r="C184" s="1242"/>
      <c r="D184" s="1242"/>
      <c r="E184" s="1242"/>
      <c r="F184" s="1242"/>
      <c r="G184" s="1242"/>
      <c r="H184" s="1242"/>
      <c r="I184" s="1243"/>
    </row>
    <row r="185" spans="2:9" x14ac:dyDescent="0.25">
      <c r="B185" s="1242"/>
      <c r="C185" s="1242"/>
      <c r="D185" s="1242"/>
      <c r="E185" s="1242"/>
      <c r="F185" s="1242"/>
      <c r="G185" s="1242"/>
      <c r="H185" s="1242"/>
      <c r="I185" s="1243"/>
    </row>
    <row r="186" spans="2:9" x14ac:dyDescent="0.25">
      <c r="B186" s="1242"/>
      <c r="C186" s="1242"/>
      <c r="D186" s="1242"/>
      <c r="E186" s="1242"/>
      <c r="F186" s="1242"/>
      <c r="G186" s="1242"/>
      <c r="H186" s="1242"/>
      <c r="I186" s="1243"/>
    </row>
    <row r="187" spans="2:9" ht="15.75" x14ac:dyDescent="0.25">
      <c r="B187" s="1973" t="s">
        <v>1505</v>
      </c>
      <c r="C187" s="1973"/>
      <c r="D187" s="1973"/>
      <c r="E187" s="1973"/>
      <c r="F187" s="1973"/>
      <c r="G187" s="1973"/>
      <c r="H187" s="1973"/>
      <c r="I187" s="1973"/>
    </row>
    <row r="188" spans="2:9" ht="11.25" customHeight="1" x14ac:dyDescent="0.25">
      <c r="B188" s="1141"/>
      <c r="C188" s="1242"/>
      <c r="D188" s="1242"/>
      <c r="E188" s="1242"/>
      <c r="F188" s="1242"/>
      <c r="G188" s="1242"/>
      <c r="H188" s="1242"/>
      <c r="I188" s="1243"/>
    </row>
    <row r="189" spans="2:9" ht="50.25" customHeight="1" x14ac:dyDescent="0.25">
      <c r="B189" s="1550" t="s">
        <v>2084</v>
      </c>
      <c r="C189" s="2134"/>
      <c r="D189" s="2134"/>
      <c r="E189" s="2134"/>
      <c r="F189" s="2134"/>
      <c r="G189" s="2134"/>
      <c r="H189" s="2134"/>
      <c r="I189" s="2134"/>
    </row>
    <row r="190" spans="2:9" ht="38.25" customHeight="1" x14ac:dyDescent="0.25">
      <c r="B190" s="1550" t="s">
        <v>2085</v>
      </c>
      <c r="C190" s="1550"/>
      <c r="D190" s="1550"/>
      <c r="E190" s="1550"/>
      <c r="F190" s="1233"/>
      <c r="G190" s="1233"/>
      <c r="H190" s="1233"/>
      <c r="I190" s="1233"/>
    </row>
    <row r="191" spans="2:9" ht="36.75" customHeight="1" x14ac:dyDescent="0.25">
      <c r="B191" s="1550" t="s">
        <v>2086</v>
      </c>
      <c r="C191" s="1550"/>
      <c r="D191" s="1550"/>
      <c r="E191" s="1550"/>
      <c r="F191" s="1233"/>
      <c r="G191" s="1233"/>
      <c r="H191" s="1233"/>
      <c r="I191" s="1233"/>
    </row>
    <row r="192" spans="2:9" ht="69.75" customHeight="1" x14ac:dyDescent="0.25">
      <c r="B192" s="1550" t="s">
        <v>2087</v>
      </c>
      <c r="C192" s="1550"/>
      <c r="D192" s="1550"/>
      <c r="E192" s="1550"/>
      <c r="F192" s="1233"/>
      <c r="G192" s="1233"/>
      <c r="H192" s="1233"/>
      <c r="I192" s="1233"/>
    </row>
    <row r="193" spans="2:9" ht="68.25" customHeight="1" x14ac:dyDescent="0.25">
      <c r="B193" s="1550" t="s">
        <v>2088</v>
      </c>
      <c r="C193" s="1550"/>
      <c r="D193" s="1550"/>
      <c r="E193" s="1550"/>
      <c r="F193" s="1233"/>
      <c r="G193" s="1233"/>
      <c r="H193" s="1233"/>
      <c r="I193" s="1233"/>
    </row>
    <row r="194" spans="2:9" ht="49.5" customHeight="1" x14ac:dyDescent="0.25">
      <c r="B194" s="1550" t="s">
        <v>2089</v>
      </c>
      <c r="C194" s="1550"/>
      <c r="D194" s="1550"/>
      <c r="E194" s="1550"/>
      <c r="F194" s="1233"/>
      <c r="G194" s="1233"/>
      <c r="H194" s="1233"/>
      <c r="I194" s="1233"/>
    </row>
    <row r="195" spans="2:9" ht="47.25" customHeight="1" x14ac:dyDescent="0.25">
      <c r="B195" s="1550" t="s">
        <v>2090</v>
      </c>
      <c r="C195" s="1550"/>
      <c r="D195" s="1550"/>
      <c r="E195" s="1550"/>
      <c r="F195" s="1233"/>
      <c r="G195" s="1233"/>
      <c r="H195" s="1233"/>
      <c r="I195" s="1233"/>
    </row>
    <row r="196" spans="2:9" ht="52.5" customHeight="1" x14ac:dyDescent="0.25">
      <c r="B196" s="1550" t="s">
        <v>2091</v>
      </c>
      <c r="C196" s="1550"/>
      <c r="D196" s="1550"/>
      <c r="E196" s="1550"/>
      <c r="F196" s="1233"/>
      <c r="G196" s="1233"/>
      <c r="H196" s="1233"/>
      <c r="I196" s="1233"/>
    </row>
    <row r="197" spans="2:9" ht="19.5" customHeight="1" x14ac:dyDescent="0.25">
      <c r="B197" s="1550" t="s">
        <v>2092</v>
      </c>
      <c r="C197" s="2134"/>
      <c r="D197" s="2134"/>
      <c r="E197" s="2134"/>
      <c r="F197" s="2134"/>
      <c r="G197" s="2134"/>
      <c r="H197" s="2134"/>
      <c r="I197" s="2134"/>
    </row>
    <row r="198" spans="2:9" ht="19.5" customHeight="1" x14ac:dyDescent="0.25">
      <c r="B198" s="1550" t="s">
        <v>1506</v>
      </c>
      <c r="C198" s="2134"/>
      <c r="D198" s="2134"/>
      <c r="E198" s="2134"/>
      <c r="F198" s="2134"/>
      <c r="G198" s="2134"/>
      <c r="H198" s="2134"/>
      <c r="I198" s="2134"/>
    </row>
    <row r="199" spans="2:9" ht="19.5" customHeight="1" x14ac:dyDescent="0.25">
      <c r="B199" s="1550" t="s">
        <v>1507</v>
      </c>
      <c r="C199" s="2134"/>
      <c r="D199" s="2134"/>
      <c r="E199" s="2134"/>
      <c r="F199" s="2134"/>
      <c r="G199" s="2134"/>
      <c r="H199" s="2134"/>
      <c r="I199" s="2134"/>
    </row>
    <row r="200" spans="2:9" ht="19.5" customHeight="1" x14ac:dyDescent="0.25">
      <c r="B200" s="1550" t="s">
        <v>1508</v>
      </c>
      <c r="C200" s="2134"/>
      <c r="D200" s="2134"/>
      <c r="E200" s="2134"/>
      <c r="F200" s="2134"/>
      <c r="G200" s="2134"/>
      <c r="H200" s="2134"/>
      <c r="I200" s="2134"/>
    </row>
    <row r="201" spans="2:9" ht="19.5" customHeight="1" x14ac:dyDescent="0.25">
      <c r="B201" s="1550" t="s">
        <v>1509</v>
      </c>
      <c r="C201" s="2134"/>
      <c r="D201" s="2134"/>
      <c r="E201" s="2134"/>
      <c r="F201" s="2134"/>
      <c r="G201" s="2134"/>
      <c r="H201" s="2134"/>
      <c r="I201" s="2134"/>
    </row>
    <row r="202" spans="2:9" ht="19.5" customHeight="1" x14ac:dyDescent="0.25">
      <c r="B202" s="1550" t="s">
        <v>2028</v>
      </c>
      <c r="C202" s="2134"/>
      <c r="D202" s="2134"/>
      <c r="E202" s="2134"/>
      <c r="F202" s="2134"/>
      <c r="G202" s="2134"/>
      <c r="H202" s="2134"/>
      <c r="I202" s="2134"/>
    </row>
    <row r="203" spans="2:9" ht="15.75" x14ac:dyDescent="0.25">
      <c r="B203" s="1550"/>
      <c r="C203" s="2134"/>
      <c r="D203" s="2134"/>
      <c r="E203" s="2134"/>
      <c r="F203" s="2134"/>
      <c r="G203" s="2134"/>
      <c r="H203" s="2134"/>
      <c r="I203" s="2134"/>
    </row>
    <row r="204" spans="2:9" ht="15" x14ac:dyDescent="0.25">
      <c r="B204" s="1973" t="s">
        <v>1510</v>
      </c>
      <c r="C204" s="2134"/>
      <c r="D204" s="2134"/>
      <c r="E204" s="2134"/>
      <c r="F204" s="2134"/>
      <c r="G204" s="2134"/>
      <c r="H204" s="2134"/>
      <c r="I204" s="2134"/>
    </row>
    <row r="205" spans="2:9" ht="33.6" customHeight="1" x14ac:dyDescent="0.25">
      <c r="B205" s="1550" t="s">
        <v>2093</v>
      </c>
      <c r="C205" s="2134"/>
      <c r="D205" s="2134"/>
      <c r="E205" s="2134"/>
      <c r="F205" s="2134"/>
      <c r="G205" s="2134"/>
      <c r="H205" s="2134"/>
      <c r="I205" s="2134"/>
    </row>
    <row r="206" spans="2:9" ht="52.9" customHeight="1" x14ac:dyDescent="0.25">
      <c r="B206" s="1550" t="s">
        <v>2094</v>
      </c>
      <c r="C206" s="2134"/>
      <c r="D206" s="2134"/>
      <c r="E206" s="2134"/>
      <c r="F206" s="2134"/>
      <c r="G206" s="2134"/>
      <c r="H206" s="2134"/>
      <c r="I206" s="2134"/>
    </row>
    <row r="207" spans="2:9" ht="24" customHeight="1" x14ac:dyDescent="0.25">
      <c r="B207" s="1550" t="s">
        <v>1511</v>
      </c>
      <c r="C207" s="2134"/>
      <c r="D207" s="2134"/>
      <c r="E207" s="2134"/>
      <c r="F207" s="2134"/>
      <c r="G207" s="2134"/>
      <c r="H207" s="2134"/>
      <c r="I207" s="2134"/>
    </row>
    <row r="208" spans="2:9" ht="15.75" x14ac:dyDescent="0.25">
      <c r="B208" s="1141"/>
      <c r="C208" s="1242"/>
      <c r="D208" s="1242"/>
      <c r="E208" s="1242"/>
      <c r="F208" s="1242"/>
      <c r="G208" s="1242"/>
      <c r="H208" s="1242"/>
      <c r="I208" s="1243"/>
    </row>
    <row r="209" spans="2:9" ht="15" x14ac:dyDescent="0.25">
      <c r="B209" s="1973" t="s">
        <v>1512</v>
      </c>
      <c r="C209" s="2134"/>
      <c r="D209" s="2134"/>
      <c r="E209" s="2134"/>
      <c r="F209" s="2134"/>
      <c r="G209" s="2134"/>
      <c r="H209" s="2134"/>
      <c r="I209" s="2134"/>
    </row>
    <row r="210" spans="2:9" ht="15.75" x14ac:dyDescent="0.25">
      <c r="B210" s="1141"/>
      <c r="C210" s="1242"/>
      <c r="D210" s="1242"/>
      <c r="E210" s="1242"/>
      <c r="F210" s="1242"/>
      <c r="G210" s="1242"/>
      <c r="H210" s="1242"/>
      <c r="I210" s="1243"/>
    </row>
    <row r="211" spans="2:9" ht="15" x14ac:dyDescent="0.25">
      <c r="B211" s="1550" t="s">
        <v>2095</v>
      </c>
      <c r="C211" s="2134"/>
      <c r="D211" s="2134"/>
      <c r="E211" s="2134"/>
      <c r="F211" s="2134"/>
      <c r="G211" s="2134"/>
      <c r="H211" s="2134"/>
      <c r="I211" s="2134"/>
    </row>
    <row r="212" spans="2:9" ht="15" x14ac:dyDescent="0.25">
      <c r="B212" s="1550" t="s">
        <v>2103</v>
      </c>
      <c r="C212" s="2134"/>
      <c r="D212" s="2134"/>
      <c r="E212" s="2134"/>
      <c r="F212" s="2134"/>
      <c r="G212" s="2134"/>
      <c r="H212" s="2134"/>
      <c r="I212" s="2134"/>
    </row>
    <row r="213" spans="2:9" ht="15" x14ac:dyDescent="0.25">
      <c r="B213" s="1550" t="s">
        <v>2096</v>
      </c>
      <c r="C213" s="2134"/>
      <c r="D213" s="2134"/>
      <c r="E213" s="2134"/>
      <c r="F213" s="2134"/>
      <c r="G213" s="2134"/>
      <c r="H213" s="2134"/>
      <c r="I213" s="2134"/>
    </row>
    <row r="214" spans="2:9" ht="15" x14ac:dyDescent="0.25">
      <c r="B214" s="1550" t="s">
        <v>2104</v>
      </c>
      <c r="C214" s="2134"/>
      <c r="D214" s="2134"/>
      <c r="E214" s="2134"/>
      <c r="F214" s="2134"/>
      <c r="G214" s="2134"/>
      <c r="H214" s="2134"/>
      <c r="I214" s="2134"/>
    </row>
    <row r="215" spans="2:9" ht="15" x14ac:dyDescent="0.25">
      <c r="B215" s="1550" t="s">
        <v>2106</v>
      </c>
      <c r="C215" s="2134"/>
      <c r="D215" s="2134"/>
      <c r="E215" s="2134"/>
      <c r="F215" s="2134"/>
      <c r="G215" s="2134"/>
      <c r="H215" s="2134"/>
      <c r="I215" s="2134"/>
    </row>
    <row r="216" spans="2:9" ht="15" x14ac:dyDescent="0.25">
      <c r="B216" s="1550" t="s">
        <v>2105</v>
      </c>
      <c r="C216" s="2134"/>
      <c r="D216" s="2134"/>
      <c r="E216" s="2134"/>
      <c r="F216" s="2134"/>
      <c r="G216" s="2134"/>
      <c r="H216" s="2134"/>
      <c r="I216" s="2134"/>
    </row>
    <row r="217" spans="2:9" ht="15" x14ac:dyDescent="0.25">
      <c r="B217" s="1550" t="s">
        <v>2107</v>
      </c>
      <c r="C217" s="2134"/>
      <c r="D217" s="2134"/>
      <c r="E217" s="2134"/>
      <c r="F217" s="2134"/>
      <c r="G217" s="2134"/>
      <c r="H217" s="2134"/>
      <c r="I217" s="2134"/>
    </row>
    <row r="218" spans="2:9" ht="15" x14ac:dyDescent="0.25">
      <c r="B218" s="1550" t="s">
        <v>2109</v>
      </c>
      <c r="C218" s="2134"/>
      <c r="D218" s="2134"/>
      <c r="E218" s="2134"/>
      <c r="F218" s="2134"/>
      <c r="G218" s="2134"/>
      <c r="H218" s="2134"/>
      <c r="I218" s="2134"/>
    </row>
    <row r="219" spans="2:9" ht="15" x14ac:dyDescent="0.25">
      <c r="B219" s="1550" t="s">
        <v>2108</v>
      </c>
      <c r="C219" s="2134"/>
      <c r="D219" s="2134"/>
      <c r="E219" s="2134"/>
      <c r="F219" s="2134"/>
      <c r="G219" s="2134"/>
      <c r="H219" s="2134"/>
      <c r="I219" s="2134"/>
    </row>
    <row r="220" spans="2:9" ht="15" x14ac:dyDescent="0.25">
      <c r="B220" s="1550" t="s">
        <v>2113</v>
      </c>
      <c r="C220" s="2134"/>
      <c r="D220" s="2134"/>
      <c r="E220" s="2134"/>
      <c r="F220" s="2134"/>
      <c r="G220" s="2134"/>
      <c r="H220" s="2134"/>
      <c r="I220" s="2134"/>
    </row>
    <row r="221" spans="2:9" ht="15" x14ac:dyDescent="0.25">
      <c r="B221" s="1550" t="s">
        <v>2110</v>
      </c>
      <c r="C221" s="2134"/>
      <c r="D221" s="2134"/>
      <c r="E221" s="2134"/>
      <c r="F221" s="2134"/>
      <c r="G221" s="2134"/>
      <c r="H221" s="2134"/>
      <c r="I221" s="2134"/>
    </row>
    <row r="222" spans="2:9" ht="15" x14ac:dyDescent="0.25">
      <c r="B222" s="1550" t="s">
        <v>2111</v>
      </c>
      <c r="C222" s="2134"/>
      <c r="D222" s="2134"/>
      <c r="E222" s="2134"/>
      <c r="F222" s="2134"/>
      <c r="G222" s="2134"/>
      <c r="H222" s="2134"/>
      <c r="I222" s="2134"/>
    </row>
    <row r="223" spans="2:9" ht="15" x14ac:dyDescent="0.25">
      <c r="B223" s="1550" t="s">
        <v>2112</v>
      </c>
      <c r="C223" s="2134"/>
      <c r="D223" s="2134"/>
      <c r="E223" s="2134"/>
      <c r="F223" s="2134"/>
      <c r="G223" s="2134"/>
      <c r="H223" s="2134"/>
      <c r="I223" s="2134"/>
    </row>
    <row r="224" spans="2:9" ht="15" x14ac:dyDescent="0.25">
      <c r="B224" s="1550" t="s">
        <v>2114</v>
      </c>
      <c r="C224" s="2134"/>
      <c r="D224" s="2134"/>
      <c r="E224" s="2134"/>
      <c r="F224" s="2134"/>
      <c r="G224" s="2134"/>
      <c r="H224" s="2134"/>
      <c r="I224" s="2134"/>
    </row>
    <row r="225" spans="2:9" ht="15" x14ac:dyDescent="0.25">
      <c r="B225" s="1550" t="s">
        <v>2118</v>
      </c>
      <c r="C225" s="2134"/>
      <c r="D225" s="2134"/>
      <c r="E225" s="2134"/>
      <c r="F225" s="2134"/>
      <c r="G225" s="2134"/>
      <c r="H225" s="2134"/>
      <c r="I225" s="2134"/>
    </row>
    <row r="226" spans="2:9" ht="15" x14ac:dyDescent="0.25">
      <c r="B226" s="1550" t="s">
        <v>2115</v>
      </c>
      <c r="C226" s="2134"/>
      <c r="D226" s="2134"/>
      <c r="E226" s="2134"/>
      <c r="F226" s="2134"/>
      <c r="G226" s="2134"/>
      <c r="H226" s="2134"/>
      <c r="I226" s="2134"/>
    </row>
    <row r="227" spans="2:9" ht="15" x14ac:dyDescent="0.25">
      <c r="B227" s="1550" t="s">
        <v>2117</v>
      </c>
      <c r="C227" s="2134"/>
      <c r="D227" s="2134"/>
      <c r="E227" s="2134"/>
      <c r="F227" s="2134"/>
      <c r="G227" s="2134"/>
      <c r="H227" s="2134"/>
      <c r="I227" s="2134"/>
    </row>
    <row r="228" spans="2:9" ht="15" x14ac:dyDescent="0.25">
      <c r="B228" s="1550" t="s">
        <v>2116</v>
      </c>
      <c r="C228" s="2134"/>
      <c r="D228" s="2134"/>
      <c r="E228" s="2134"/>
      <c r="F228" s="2134"/>
      <c r="G228" s="2134"/>
      <c r="H228" s="2134"/>
      <c r="I228" s="2134"/>
    </row>
    <row r="229" spans="2:9" ht="15" x14ac:dyDescent="0.25">
      <c r="B229" s="1550" t="s">
        <v>1513</v>
      </c>
      <c r="C229" s="2134"/>
      <c r="D229" s="2134"/>
      <c r="E229" s="2134"/>
      <c r="F229" s="2134"/>
      <c r="G229" s="2134"/>
      <c r="H229" s="2134"/>
      <c r="I229" s="2134"/>
    </row>
    <row r="230" spans="2:9" ht="15" x14ac:dyDescent="0.25">
      <c r="B230" s="1550" t="s">
        <v>2119</v>
      </c>
      <c r="C230" s="2134"/>
      <c r="D230" s="2134"/>
      <c r="E230" s="2134"/>
      <c r="F230" s="2134"/>
      <c r="G230" s="2134"/>
      <c r="H230" s="2134"/>
      <c r="I230" s="2134"/>
    </row>
    <row r="231" spans="2:9" ht="15" x14ac:dyDescent="0.25">
      <c r="B231" s="1550" t="s">
        <v>2120</v>
      </c>
      <c r="C231" s="2134"/>
      <c r="D231" s="2134"/>
      <c r="E231" s="2134"/>
      <c r="F231" s="2134"/>
      <c r="G231" s="2134"/>
      <c r="H231" s="2134"/>
      <c r="I231" s="2134"/>
    </row>
    <row r="232" spans="2:9" ht="15" x14ac:dyDescent="0.25">
      <c r="B232" s="1550" t="s">
        <v>1514</v>
      </c>
      <c r="C232" s="2134"/>
      <c r="D232" s="2134"/>
      <c r="E232" s="2134"/>
      <c r="F232" s="2134"/>
      <c r="G232" s="2134"/>
      <c r="H232" s="2134"/>
      <c r="I232" s="2134"/>
    </row>
    <row r="233" spans="2:9" ht="15" x14ac:dyDescent="0.25">
      <c r="B233" s="1550" t="s">
        <v>2121</v>
      </c>
      <c r="C233" s="2134"/>
      <c r="D233" s="2134"/>
      <c r="E233" s="2134"/>
      <c r="F233" s="2134"/>
      <c r="G233" s="2134"/>
      <c r="H233" s="2134"/>
      <c r="I233" s="2134"/>
    </row>
    <row r="234" spans="2:9" ht="15" x14ac:dyDescent="0.25">
      <c r="B234" s="1550" t="s">
        <v>2122</v>
      </c>
      <c r="C234" s="2134"/>
      <c r="D234" s="2134"/>
      <c r="E234" s="2134"/>
      <c r="F234" s="2134"/>
      <c r="G234" s="2134"/>
      <c r="H234" s="2134"/>
      <c r="I234" s="2134"/>
    </row>
    <row r="235" spans="2:9" ht="15" x14ac:dyDescent="0.25">
      <c r="B235" s="1550" t="s">
        <v>2124</v>
      </c>
      <c r="C235" s="2134"/>
      <c r="D235" s="2134"/>
      <c r="E235" s="2134"/>
      <c r="F235" s="2134"/>
      <c r="G235" s="2134"/>
      <c r="H235" s="2134"/>
      <c r="I235" s="2134"/>
    </row>
    <row r="236" spans="2:9" ht="15" x14ac:dyDescent="0.25">
      <c r="B236" s="1550" t="s">
        <v>2123</v>
      </c>
      <c r="C236" s="2134"/>
      <c r="D236" s="2134"/>
      <c r="E236" s="2134"/>
      <c r="F236" s="2134"/>
      <c r="G236" s="2134"/>
      <c r="H236" s="2134"/>
      <c r="I236" s="2134"/>
    </row>
    <row r="237" spans="2:9" ht="15" x14ac:dyDescent="0.25">
      <c r="B237" s="1550" t="s">
        <v>2125</v>
      </c>
      <c r="C237" s="2134"/>
      <c r="D237" s="2134"/>
      <c r="E237" s="2134"/>
      <c r="F237" s="2134"/>
      <c r="G237" s="2134"/>
      <c r="H237" s="2134"/>
      <c r="I237" s="2134"/>
    </row>
    <row r="238" spans="2:9" ht="15" x14ac:dyDescent="0.25">
      <c r="B238" s="1550" t="s">
        <v>2126</v>
      </c>
      <c r="C238" s="2134"/>
      <c r="D238" s="2134"/>
      <c r="E238" s="2134"/>
      <c r="F238" s="2134"/>
      <c r="G238" s="2134"/>
      <c r="H238" s="2134"/>
      <c r="I238" s="2134"/>
    </row>
    <row r="239" spans="2:9" ht="15" x14ac:dyDescent="0.25">
      <c r="B239" s="1550" t="s">
        <v>2127</v>
      </c>
      <c r="C239" s="2134"/>
      <c r="D239" s="2134"/>
      <c r="E239" s="2134"/>
      <c r="F239" s="2134"/>
      <c r="G239" s="2134"/>
      <c r="H239" s="2134"/>
      <c r="I239" s="2134"/>
    </row>
    <row r="240" spans="2:9" ht="15.75" x14ac:dyDescent="0.25">
      <c r="B240" s="1973" t="s">
        <v>1515</v>
      </c>
      <c r="C240" s="1973"/>
      <c r="D240" s="1973"/>
      <c r="E240" s="1973"/>
      <c r="F240" s="1973"/>
      <c r="G240" s="1973"/>
      <c r="H240" s="1973"/>
      <c r="I240" s="1973"/>
    </row>
    <row r="241" spans="2:9" ht="63.6" customHeight="1" x14ac:dyDescent="0.25">
      <c r="B241" s="1550" t="s">
        <v>2097</v>
      </c>
      <c r="C241" s="2134"/>
      <c r="D241" s="2134"/>
      <c r="E241" s="2134"/>
      <c r="F241" s="2134"/>
      <c r="G241" s="2134"/>
      <c r="H241" s="2134"/>
      <c r="I241" s="2134"/>
    </row>
    <row r="242" spans="2:9" ht="36.6" customHeight="1" x14ac:dyDescent="0.25">
      <c r="B242" s="1550" t="s">
        <v>2098</v>
      </c>
      <c r="C242" s="2134"/>
      <c r="D242" s="2134"/>
      <c r="E242" s="2134"/>
      <c r="F242" s="2134"/>
      <c r="G242" s="2134"/>
      <c r="H242" s="2134"/>
      <c r="I242" s="2134"/>
    </row>
    <row r="243" spans="2:9" ht="31.9" customHeight="1" x14ac:dyDescent="0.25">
      <c r="B243" s="1550" t="s">
        <v>2099</v>
      </c>
      <c r="C243" s="2134"/>
      <c r="D243" s="2134"/>
      <c r="E243" s="2134"/>
      <c r="F243" s="2134"/>
      <c r="G243" s="2134"/>
      <c r="H243" s="2134"/>
      <c r="I243" s="2134"/>
    </row>
    <row r="244" spans="2:9" ht="15.75" x14ac:dyDescent="0.25">
      <c r="B244" s="1141"/>
      <c r="C244" s="1242"/>
      <c r="D244" s="1242"/>
      <c r="E244" s="1242"/>
      <c r="F244" s="1242"/>
      <c r="G244" s="1242"/>
      <c r="H244" s="1242"/>
      <c r="I244" s="1243"/>
    </row>
    <row r="245" spans="2:9" ht="15" x14ac:dyDescent="0.25">
      <c r="B245" s="1973" t="s">
        <v>1516</v>
      </c>
      <c r="C245" s="2134"/>
      <c r="D245" s="2134"/>
      <c r="E245" s="2134"/>
      <c r="F245" s="2134"/>
      <c r="G245" s="2134"/>
      <c r="H245" s="2134"/>
      <c r="I245" s="2134"/>
    </row>
    <row r="246" spans="2:9" ht="13.5" customHeight="1" x14ac:dyDescent="0.25">
      <c r="B246" s="1550" t="s">
        <v>2100</v>
      </c>
      <c r="C246" s="2134"/>
      <c r="D246" s="2134"/>
      <c r="E246" s="2134"/>
      <c r="F246" s="2134"/>
      <c r="G246" s="2134"/>
      <c r="H246" s="2134"/>
      <c r="I246" s="2134"/>
    </row>
    <row r="247" spans="2:9" ht="13.5" customHeight="1" x14ac:dyDescent="0.25">
      <c r="B247" s="1550" t="s">
        <v>2101</v>
      </c>
      <c r="C247" s="2134"/>
      <c r="D247" s="2134"/>
      <c r="E247" s="2134"/>
      <c r="F247" s="2134"/>
      <c r="G247" s="2134"/>
      <c r="H247" s="2134"/>
      <c r="I247" s="2134"/>
    </row>
    <row r="248" spans="2:9" ht="13.5" customHeight="1" x14ac:dyDescent="0.25">
      <c r="B248" s="1550" t="s">
        <v>2102</v>
      </c>
      <c r="C248" s="2134"/>
      <c r="D248" s="2134"/>
      <c r="E248" s="2134"/>
      <c r="F248" s="2134"/>
      <c r="G248" s="2134"/>
      <c r="H248" s="2134"/>
      <c r="I248" s="2134"/>
    </row>
    <row r="249" spans="2:9" ht="15.75" x14ac:dyDescent="0.25">
      <c r="B249" s="1141"/>
      <c r="C249" s="1242"/>
      <c r="D249" s="1242"/>
      <c r="E249" s="1242"/>
      <c r="F249" s="1242"/>
      <c r="G249" s="1242"/>
      <c r="H249" s="1242"/>
      <c r="I249" s="1243"/>
    </row>
    <row r="250" spans="2:9" ht="15" x14ac:dyDescent="0.25">
      <c r="B250" s="1550" t="s">
        <v>1517</v>
      </c>
      <c r="C250" s="2134"/>
      <c r="D250" s="2134"/>
      <c r="E250" s="2134"/>
      <c r="F250" s="2134"/>
      <c r="G250" s="2134"/>
      <c r="H250" s="2134"/>
      <c r="I250" s="2134"/>
    </row>
    <row r="251" spans="2:9" ht="15" x14ac:dyDescent="0.25">
      <c r="B251" s="1550" t="s">
        <v>1518</v>
      </c>
      <c r="C251" s="2134"/>
      <c r="D251" s="2134"/>
      <c r="E251" s="2134"/>
      <c r="F251" s="2134"/>
      <c r="G251" s="2134"/>
      <c r="H251" s="2134"/>
      <c r="I251" s="2134"/>
    </row>
    <row r="252" spans="2:9" ht="15" x14ac:dyDescent="0.25">
      <c r="B252" s="1550" t="s">
        <v>1519</v>
      </c>
      <c r="C252" s="2134"/>
      <c r="D252" s="2134"/>
      <c r="E252" s="2134"/>
      <c r="F252" s="2134"/>
      <c r="G252" s="2134"/>
      <c r="H252" s="2134"/>
      <c r="I252" s="2134"/>
    </row>
    <row r="253" spans="2:9" ht="15" x14ac:dyDescent="0.25">
      <c r="B253" s="1550" t="s">
        <v>1520</v>
      </c>
      <c r="C253" s="2134"/>
      <c r="D253" s="2134"/>
      <c r="E253" s="2134"/>
      <c r="F253" s="2134"/>
      <c r="G253" s="2134"/>
      <c r="H253" s="2134"/>
      <c r="I253" s="2134"/>
    </row>
    <row r="254" spans="2:9" ht="15.75" x14ac:dyDescent="0.25">
      <c r="B254" s="1141"/>
      <c r="C254" s="1242"/>
      <c r="D254" s="1242"/>
      <c r="E254" s="1242"/>
      <c r="F254" s="1242"/>
      <c r="G254" s="1242"/>
      <c r="H254" s="1242"/>
      <c r="I254" s="1243"/>
    </row>
    <row r="255" spans="2:9" ht="15" x14ac:dyDescent="0.25">
      <c r="B255" s="1550" t="s">
        <v>1521</v>
      </c>
      <c r="C255" s="2134"/>
      <c r="D255" s="2134"/>
      <c r="E255" s="2134"/>
      <c r="F255" s="2134"/>
      <c r="G255" s="2134"/>
      <c r="H255" s="2134"/>
      <c r="I255" s="2134"/>
    </row>
    <row r="256" spans="2:9" ht="15.75" x14ac:dyDescent="0.25">
      <c r="B256" s="1141"/>
      <c r="C256" s="1242"/>
      <c r="D256" s="1242"/>
      <c r="E256" s="1242"/>
      <c r="F256" s="1242"/>
      <c r="G256" s="1242"/>
      <c r="H256" s="1242"/>
      <c r="I256" s="1243"/>
    </row>
    <row r="257" spans="2:9" ht="35.450000000000003" customHeight="1" x14ac:dyDescent="0.25">
      <c r="B257" s="1550" t="s">
        <v>1976</v>
      </c>
      <c r="C257" s="2134"/>
      <c r="D257" s="2134"/>
      <c r="E257" s="2134"/>
      <c r="F257" s="2134"/>
      <c r="G257" s="2134"/>
      <c r="H257" s="2134"/>
      <c r="I257" s="2134"/>
    </row>
    <row r="258" spans="2:9" ht="36.6" customHeight="1" x14ac:dyDescent="0.25">
      <c r="B258" s="1550" t="s">
        <v>1522</v>
      </c>
      <c r="C258" s="2134"/>
      <c r="D258" s="2134"/>
      <c r="E258" s="2134"/>
      <c r="F258" s="2134"/>
      <c r="G258" s="2134"/>
      <c r="H258" s="2134"/>
      <c r="I258" s="2134"/>
    </row>
    <row r="259" spans="2:9" ht="15" x14ac:dyDescent="0.25">
      <c r="B259" s="1973" t="s">
        <v>1523</v>
      </c>
      <c r="C259" s="2134"/>
      <c r="D259" s="2134"/>
      <c r="E259" s="2134"/>
      <c r="F259" s="2134"/>
      <c r="G259" s="2134"/>
      <c r="H259" s="2134"/>
      <c r="I259" s="2134"/>
    </row>
    <row r="260" spans="2:9" ht="15.75" x14ac:dyDescent="0.25">
      <c r="B260" s="1141"/>
      <c r="C260" s="1242"/>
      <c r="D260" s="1242"/>
      <c r="E260" s="1242"/>
      <c r="F260" s="1242"/>
      <c r="G260" s="1242"/>
      <c r="H260" s="1242"/>
      <c r="I260" s="1243"/>
    </row>
    <row r="261" spans="2:9" ht="40.15" customHeight="1" x14ac:dyDescent="0.25">
      <c r="B261" s="1550" t="s">
        <v>2029</v>
      </c>
      <c r="C261" s="2134"/>
      <c r="D261" s="2134"/>
      <c r="E261" s="2134"/>
      <c r="F261" s="2134"/>
      <c r="G261" s="2134"/>
      <c r="H261" s="2134"/>
      <c r="I261" s="2134"/>
    </row>
    <row r="262" spans="2:9" ht="15" x14ac:dyDescent="0.25">
      <c r="B262" s="1550" t="s">
        <v>1481</v>
      </c>
      <c r="C262" s="2134"/>
      <c r="D262" s="2134"/>
      <c r="E262" s="2134"/>
      <c r="F262" s="2134"/>
      <c r="G262" s="2134"/>
      <c r="H262" s="2134"/>
      <c r="I262" s="2134"/>
    </row>
    <row r="263" spans="2:9" ht="15" x14ac:dyDescent="0.25">
      <c r="B263" s="1550" t="s">
        <v>1482</v>
      </c>
      <c r="C263" s="2134"/>
      <c r="D263" s="2134"/>
      <c r="E263" s="2134"/>
      <c r="F263" s="2134"/>
      <c r="G263" s="2134"/>
      <c r="H263" s="2134"/>
      <c r="I263" s="2134"/>
    </row>
    <row r="264" spans="2:9" ht="15" x14ac:dyDescent="0.25">
      <c r="B264" s="1550" t="s">
        <v>1483</v>
      </c>
      <c r="C264" s="2134"/>
      <c r="D264" s="2134"/>
      <c r="E264" s="2134"/>
      <c r="F264" s="2134"/>
      <c r="G264" s="2134"/>
      <c r="H264" s="2134"/>
      <c r="I264" s="2134"/>
    </row>
    <row r="265" spans="2:9" ht="15" x14ac:dyDescent="0.25">
      <c r="B265" s="1550" t="s">
        <v>1484</v>
      </c>
      <c r="C265" s="2134"/>
      <c r="D265" s="2134"/>
      <c r="E265" s="2134"/>
      <c r="F265" s="2134"/>
      <c r="G265" s="2134"/>
      <c r="H265" s="2134"/>
      <c r="I265" s="2134"/>
    </row>
    <row r="266" spans="2:9" ht="15" x14ac:dyDescent="0.25">
      <c r="B266" s="1550" t="s">
        <v>1485</v>
      </c>
      <c r="C266" s="2134"/>
      <c r="D266" s="2134"/>
      <c r="E266" s="2134"/>
      <c r="F266" s="2134"/>
      <c r="G266" s="2134"/>
      <c r="H266" s="2134"/>
      <c r="I266" s="2134"/>
    </row>
    <row r="267" spans="2:9" ht="15" x14ac:dyDescent="0.25">
      <c r="B267" s="1550" t="s">
        <v>1486</v>
      </c>
      <c r="C267" s="2134"/>
      <c r="D267" s="2134"/>
      <c r="E267" s="2134"/>
      <c r="F267" s="2134"/>
      <c r="G267" s="2134"/>
      <c r="H267" s="2134"/>
      <c r="I267" s="2134"/>
    </row>
    <row r="268" spans="2:9" ht="37.15" customHeight="1" x14ac:dyDescent="0.25">
      <c r="B268" s="1550" t="s">
        <v>1487</v>
      </c>
      <c r="C268" s="2134"/>
      <c r="D268" s="2134"/>
      <c r="E268" s="2134"/>
      <c r="F268" s="2134"/>
      <c r="G268" s="2134"/>
      <c r="H268" s="2134"/>
      <c r="I268" s="2134"/>
    </row>
    <row r="269" spans="2:9" ht="36" customHeight="1" x14ac:dyDescent="0.25">
      <c r="B269" s="1550" t="s">
        <v>1488</v>
      </c>
      <c r="C269" s="2134"/>
      <c r="D269" s="2134"/>
      <c r="E269" s="2134"/>
      <c r="F269" s="2134"/>
      <c r="G269" s="2134"/>
      <c r="H269" s="2134"/>
      <c r="I269" s="2134"/>
    </row>
    <row r="270" spans="2:9" ht="15" x14ac:dyDescent="0.25">
      <c r="B270" s="1550" t="s">
        <v>1489</v>
      </c>
      <c r="C270" s="2134"/>
      <c r="D270" s="2134"/>
      <c r="E270" s="2134"/>
      <c r="F270" s="2134"/>
      <c r="G270" s="2134"/>
      <c r="H270" s="2134"/>
      <c r="I270" s="2134"/>
    </row>
    <row r="271" spans="2:9" ht="15" x14ac:dyDescent="0.25">
      <c r="B271" s="1550" t="s">
        <v>1490</v>
      </c>
      <c r="C271" s="2134"/>
      <c r="D271" s="2134"/>
      <c r="E271" s="2134"/>
      <c r="F271" s="2134"/>
      <c r="G271" s="2134"/>
      <c r="H271" s="2134"/>
      <c r="I271" s="2134"/>
    </row>
    <row r="272" spans="2:9" ht="15" x14ac:dyDescent="0.25">
      <c r="B272" s="1550" t="s">
        <v>1524</v>
      </c>
      <c r="C272" s="2134"/>
      <c r="D272" s="2134"/>
      <c r="E272" s="2134"/>
      <c r="F272" s="2134"/>
      <c r="G272" s="2134"/>
      <c r="H272" s="2134"/>
      <c r="I272" s="2134"/>
    </row>
    <row r="273" spans="2:9" ht="36" customHeight="1" x14ac:dyDescent="0.25">
      <c r="B273" s="1550" t="s">
        <v>1525</v>
      </c>
      <c r="C273" s="2134"/>
      <c r="D273" s="2134"/>
      <c r="E273" s="2134"/>
      <c r="F273" s="2134"/>
      <c r="G273" s="2134"/>
      <c r="H273" s="2134"/>
      <c r="I273" s="2134"/>
    </row>
    <row r="274" spans="2:9" ht="28.9" customHeight="1" x14ac:dyDescent="0.25">
      <c r="B274" s="1550" t="s">
        <v>1526</v>
      </c>
      <c r="C274" s="2134"/>
      <c r="D274" s="2134"/>
      <c r="E274" s="2134"/>
      <c r="F274" s="2134"/>
      <c r="G274" s="2134"/>
      <c r="H274" s="2134"/>
      <c r="I274" s="2134"/>
    </row>
    <row r="275" spans="2:9" ht="28.9" customHeight="1" x14ac:dyDescent="0.25">
      <c r="B275" s="1973" t="s">
        <v>1954</v>
      </c>
      <c r="C275" s="1973"/>
      <c r="D275" s="1973"/>
      <c r="E275" s="1973"/>
      <c r="F275" s="1973"/>
      <c r="G275" s="1233"/>
      <c r="H275" s="1233"/>
      <c r="I275" s="1233"/>
    </row>
    <row r="276" spans="2:9" ht="14.25" thickBot="1" x14ac:dyDescent="0.3">
      <c r="B276" s="1242"/>
      <c r="C276" s="1242"/>
      <c r="D276" s="1242"/>
      <c r="E276" s="1242"/>
      <c r="F276" s="1242"/>
      <c r="G276" s="1242"/>
      <c r="H276" s="1242"/>
      <c r="I276" s="1243"/>
    </row>
    <row r="277" spans="2:9" ht="16.5" thickTop="1" x14ac:dyDescent="0.25">
      <c r="B277" s="2137" t="s">
        <v>769</v>
      </c>
      <c r="C277" s="2138"/>
      <c r="D277" s="1242"/>
      <c r="E277" s="1242"/>
      <c r="F277" s="1242"/>
      <c r="G277" s="1242"/>
      <c r="H277" s="1242"/>
      <c r="I277" s="1243"/>
    </row>
    <row r="278" spans="2:9" ht="16.5" thickBot="1" x14ac:dyDescent="0.3">
      <c r="B278" s="1234" t="s">
        <v>67</v>
      </c>
      <c r="C278" s="1235" t="s">
        <v>1528</v>
      </c>
      <c r="D278" s="1242"/>
      <c r="E278" s="1242"/>
      <c r="F278" s="1242"/>
      <c r="G278" s="1242"/>
      <c r="H278" s="1242"/>
      <c r="I278" s="1243"/>
    </row>
    <row r="279" spans="2:9" ht="17.25" thickTop="1" thickBot="1" x14ac:dyDescent="0.3">
      <c r="B279" s="1236"/>
      <c r="C279" s="1237"/>
      <c r="D279" s="1242"/>
      <c r="E279" s="1242"/>
      <c r="F279" s="1242"/>
      <c r="G279" s="1242"/>
      <c r="H279" s="1242"/>
      <c r="I279" s="1243"/>
    </row>
    <row r="280" spans="2:9" ht="16.149999999999999" customHeight="1" thickTop="1" x14ac:dyDescent="0.25">
      <c r="B280" s="2139" t="s">
        <v>1529</v>
      </c>
      <c r="C280" s="1058" t="s">
        <v>1535</v>
      </c>
      <c r="D280" s="1242"/>
      <c r="E280" s="1242"/>
      <c r="F280" s="1242"/>
      <c r="G280" s="1242"/>
      <c r="H280" s="1242"/>
      <c r="I280" s="1243"/>
    </row>
    <row r="281" spans="2:9" ht="15.75" x14ac:dyDescent="0.25">
      <c r="B281" s="2140"/>
      <c r="C281" s="1059" t="s">
        <v>1530</v>
      </c>
      <c r="D281" s="1242"/>
      <c r="E281" s="1242"/>
      <c r="F281" s="1242"/>
      <c r="G281" s="1242"/>
      <c r="H281" s="1242"/>
      <c r="I281" s="1243"/>
    </row>
    <row r="282" spans="2:9" ht="15.75" x14ac:dyDescent="0.25">
      <c r="B282" s="2140"/>
      <c r="C282" s="1059" t="s">
        <v>1531</v>
      </c>
      <c r="D282" s="1242"/>
      <c r="E282" s="1242"/>
      <c r="F282" s="1242"/>
      <c r="G282" s="1242"/>
      <c r="H282" s="1242"/>
      <c r="I282" s="1243"/>
    </row>
    <row r="283" spans="2:9" ht="15.75" x14ac:dyDescent="0.25">
      <c r="B283" s="2140"/>
      <c r="C283" s="1059" t="s">
        <v>1532</v>
      </c>
      <c r="D283" s="1242"/>
      <c r="E283" s="1242"/>
      <c r="F283" s="1242"/>
      <c r="G283" s="1242"/>
      <c r="H283" s="1242"/>
      <c r="I283" s="1243"/>
    </row>
    <row r="284" spans="2:9" ht="15.75" x14ac:dyDescent="0.25">
      <c r="B284" s="2140"/>
      <c r="C284" s="1059" t="s">
        <v>1533</v>
      </c>
      <c r="D284" s="1242"/>
      <c r="E284" s="1242"/>
      <c r="F284" s="1242"/>
      <c r="G284" s="1242"/>
      <c r="H284" s="1242"/>
      <c r="I284" s="1243"/>
    </row>
    <row r="285" spans="2:9" ht="16.5" thickBot="1" x14ac:dyDescent="0.3">
      <c r="B285" s="2141"/>
      <c r="C285" s="1060" t="s">
        <v>1534</v>
      </c>
      <c r="D285" s="1242"/>
      <c r="E285" s="1242"/>
      <c r="F285" s="1242"/>
      <c r="G285" s="1242"/>
      <c r="H285" s="1242"/>
      <c r="I285" s="1243"/>
    </row>
    <row r="286" spans="2:9" ht="17.25" thickTop="1" thickBot="1" x14ac:dyDescent="0.3">
      <c r="B286" s="1238"/>
      <c r="C286" s="1061"/>
      <c r="D286" s="1242"/>
      <c r="E286" s="1242"/>
      <c r="F286" s="1242"/>
      <c r="G286" s="1242"/>
      <c r="H286" s="1242"/>
      <c r="I286" s="1243"/>
    </row>
    <row r="287" spans="2:9" ht="16.149999999999999" customHeight="1" thickTop="1" x14ac:dyDescent="0.25">
      <c r="B287" s="2142" t="s">
        <v>69</v>
      </c>
      <c r="C287" s="1062"/>
      <c r="D287" s="1242"/>
      <c r="E287" s="1242"/>
      <c r="F287" s="1242"/>
      <c r="G287" s="1242"/>
      <c r="H287" s="1242"/>
      <c r="I287" s="1243"/>
    </row>
    <row r="288" spans="2:9" ht="15.75" x14ac:dyDescent="0.25">
      <c r="B288" s="2143"/>
      <c r="C288" s="1063" t="s">
        <v>1536</v>
      </c>
      <c r="D288" s="1242"/>
      <c r="E288" s="1242"/>
      <c r="F288" s="1242"/>
      <c r="G288" s="1242"/>
      <c r="H288" s="1242"/>
      <c r="I288" s="1243"/>
    </row>
    <row r="289" spans="2:9" ht="15.75" x14ac:dyDescent="0.25">
      <c r="B289" s="2143"/>
      <c r="C289" s="1063" t="s">
        <v>1537</v>
      </c>
      <c r="D289" s="1242"/>
      <c r="E289" s="1242"/>
      <c r="F289" s="1242"/>
      <c r="G289" s="1242"/>
      <c r="H289" s="1242"/>
      <c r="I289" s="1243"/>
    </row>
    <row r="290" spans="2:9" ht="16.5" thickBot="1" x14ac:dyDescent="0.3">
      <c r="B290" s="2144"/>
      <c r="C290" s="1064" t="s">
        <v>71</v>
      </c>
      <c r="D290" s="1242"/>
      <c r="E290" s="1242"/>
      <c r="F290" s="1242"/>
      <c r="G290" s="1242"/>
      <c r="H290" s="1242"/>
      <c r="I290" s="1243"/>
    </row>
    <row r="291" spans="2:9" ht="17.25" thickTop="1" thickBot="1" x14ac:dyDescent="0.3">
      <c r="B291" s="1238"/>
      <c r="C291" s="1061"/>
      <c r="D291" s="1242"/>
      <c r="E291" s="1242"/>
      <c r="F291" s="1242"/>
      <c r="G291" s="1242"/>
      <c r="H291" s="1242"/>
      <c r="I291" s="1243"/>
    </row>
    <row r="292" spans="2:9" ht="19.5" customHeight="1" thickTop="1" x14ac:dyDescent="0.25">
      <c r="B292" s="2145" t="s">
        <v>1538</v>
      </c>
      <c r="C292" s="1065" t="s">
        <v>1539</v>
      </c>
      <c r="D292" s="1242"/>
      <c r="E292" s="1242"/>
      <c r="F292" s="1242"/>
      <c r="G292" s="1242"/>
      <c r="H292" s="1242"/>
      <c r="I292" s="1243"/>
    </row>
    <row r="293" spans="2:9" ht="15.75" x14ac:dyDescent="0.25">
      <c r="B293" s="2146"/>
      <c r="C293" s="1066" t="s">
        <v>1540</v>
      </c>
      <c r="D293" s="1242"/>
      <c r="E293" s="1242"/>
      <c r="F293" s="1242"/>
      <c r="G293" s="1242"/>
      <c r="H293" s="1242"/>
      <c r="I293" s="1243"/>
    </row>
    <row r="294" spans="2:9" ht="15.75" x14ac:dyDescent="0.25">
      <c r="B294" s="2146"/>
      <c r="C294" s="1066" t="s">
        <v>1541</v>
      </c>
      <c r="D294" s="1242"/>
      <c r="E294" s="1242"/>
      <c r="F294" s="1242"/>
      <c r="G294" s="1242"/>
      <c r="H294" s="1242"/>
      <c r="I294" s="1243"/>
    </row>
    <row r="295" spans="2:9" ht="31.5" x14ac:dyDescent="0.25">
      <c r="B295" s="2146"/>
      <c r="C295" s="1066" t="s">
        <v>1542</v>
      </c>
      <c r="D295" s="1242"/>
      <c r="E295" s="1242"/>
      <c r="F295" s="1242"/>
      <c r="G295" s="1242"/>
      <c r="H295" s="1242"/>
      <c r="I295" s="1243"/>
    </row>
    <row r="296" spans="2:9" ht="15.75" x14ac:dyDescent="0.25">
      <c r="B296" s="2146"/>
      <c r="C296" s="1066" t="s">
        <v>1543</v>
      </c>
      <c r="D296" s="1242"/>
      <c r="E296" s="1242"/>
      <c r="F296" s="1242"/>
      <c r="G296" s="1242"/>
      <c r="H296" s="1242"/>
      <c r="I296" s="1243"/>
    </row>
    <row r="297" spans="2:9" ht="15.75" x14ac:dyDescent="0.25">
      <c r="B297" s="2146"/>
      <c r="C297" s="1066" t="s">
        <v>1544</v>
      </c>
      <c r="D297" s="1242"/>
      <c r="E297" s="1242"/>
      <c r="F297" s="1242"/>
      <c r="G297" s="1242"/>
      <c r="H297" s="1242"/>
      <c r="I297" s="1243"/>
    </row>
    <row r="298" spans="2:9" ht="15.75" x14ac:dyDescent="0.25">
      <c r="B298" s="2146"/>
      <c r="C298" s="1066" t="s">
        <v>1545</v>
      </c>
      <c r="D298" s="1242"/>
      <c r="E298" s="1242"/>
      <c r="F298" s="1242"/>
      <c r="G298" s="1242"/>
      <c r="H298" s="1242"/>
      <c r="I298" s="1243"/>
    </row>
    <row r="299" spans="2:9" ht="15.75" x14ac:dyDescent="0.25">
      <c r="B299" s="2146"/>
      <c r="C299" s="1066" t="s">
        <v>1546</v>
      </c>
      <c r="D299" s="1242"/>
      <c r="E299" s="1242"/>
      <c r="F299" s="1242"/>
      <c r="G299" s="1242"/>
      <c r="H299" s="1242"/>
      <c r="I299" s="1243"/>
    </row>
    <row r="300" spans="2:9" x14ac:dyDescent="0.25">
      <c r="B300" s="1242"/>
      <c r="C300" s="1242"/>
      <c r="D300" s="1242"/>
      <c r="E300" s="1242"/>
      <c r="F300" s="1242"/>
      <c r="G300" s="1242"/>
      <c r="H300" s="1242"/>
      <c r="I300" s="1243"/>
    </row>
    <row r="301" spans="2:9" ht="19.5" x14ac:dyDescent="0.25">
      <c r="B301" s="1242"/>
      <c r="C301" s="1244" t="s">
        <v>1547</v>
      </c>
      <c r="D301" s="1242"/>
      <c r="E301" s="1242"/>
      <c r="F301" s="1242"/>
      <c r="G301" s="1242"/>
      <c r="H301" s="1242"/>
      <c r="I301" s="1243"/>
    </row>
    <row r="302" spans="2:9" x14ac:dyDescent="0.25">
      <c r="B302" s="1242"/>
      <c r="C302" s="1242"/>
      <c r="D302" s="1242"/>
      <c r="E302" s="1242"/>
      <c r="F302" s="1242"/>
      <c r="G302" s="1242"/>
      <c r="H302" s="1242"/>
      <c r="I302" s="1243"/>
    </row>
    <row r="303" spans="2:9" x14ac:dyDescent="0.25">
      <c r="B303" s="1242"/>
      <c r="C303" s="1242"/>
      <c r="D303" s="1242"/>
      <c r="E303" s="1242"/>
      <c r="F303" s="1242"/>
      <c r="G303" s="1242"/>
      <c r="H303" s="1242"/>
      <c r="I303" s="1243"/>
    </row>
    <row r="304" spans="2:9" x14ac:dyDescent="0.25">
      <c r="B304" s="1242"/>
      <c r="C304" s="1242"/>
      <c r="D304" s="1242"/>
      <c r="E304" s="1242"/>
      <c r="F304" s="1242"/>
      <c r="G304" s="1242"/>
      <c r="H304" s="1242"/>
      <c r="I304" s="1243"/>
    </row>
    <row r="305" spans="2:9" x14ac:dyDescent="0.25">
      <c r="B305" s="1242"/>
      <c r="C305" s="1242"/>
      <c r="D305" s="1242"/>
      <c r="E305" s="1242"/>
      <c r="F305" s="1242"/>
      <c r="G305" s="1242"/>
      <c r="H305" s="1242"/>
      <c r="I305" s="1243"/>
    </row>
    <row r="323" spans="2:3" x14ac:dyDescent="0.25">
      <c r="B323" s="1240" t="s">
        <v>1548</v>
      </c>
      <c r="C323" s="1240" t="s">
        <v>1557</v>
      </c>
    </row>
  </sheetData>
  <mergeCells count="189">
    <mergeCell ref="B275:F275"/>
    <mergeCell ref="B277:C277"/>
    <mergeCell ref="B280:B285"/>
    <mergeCell ref="B287:B290"/>
    <mergeCell ref="B292:B299"/>
    <mergeCell ref="B2:I2"/>
    <mergeCell ref="B4:I4"/>
    <mergeCell ref="B5:I5"/>
    <mergeCell ref="B6:I6"/>
    <mergeCell ref="B7:I7"/>
    <mergeCell ref="B11:I11"/>
    <mergeCell ref="B12:I12"/>
    <mergeCell ref="B8:I8"/>
    <mergeCell ref="B10:I10"/>
    <mergeCell ref="B18:I18"/>
    <mergeCell ref="B19:I19"/>
    <mergeCell ref="B21:I21"/>
    <mergeCell ref="B22:I22"/>
    <mergeCell ref="B23:I23"/>
    <mergeCell ref="B13:I13"/>
    <mergeCell ref="B14:I14"/>
    <mergeCell ref="B15:I15"/>
    <mergeCell ref="B17:I17"/>
    <mergeCell ref="B29:I29"/>
    <mergeCell ref="B30:I30"/>
    <mergeCell ref="B31:I31"/>
    <mergeCell ref="B32:I32"/>
    <mergeCell ref="B33:I33"/>
    <mergeCell ref="B24:I24"/>
    <mergeCell ref="B25:I25"/>
    <mergeCell ref="B26:I26"/>
    <mergeCell ref="B27:I27"/>
    <mergeCell ref="B28:I28"/>
    <mergeCell ref="B48:I48"/>
    <mergeCell ref="B55:I55"/>
    <mergeCell ref="B56:I56"/>
    <mergeCell ref="B57:I57"/>
    <mergeCell ref="B58:I58"/>
    <mergeCell ref="B40:I40"/>
    <mergeCell ref="B41:I41"/>
    <mergeCell ref="B34:I34"/>
    <mergeCell ref="B35:I35"/>
    <mergeCell ref="B36:I36"/>
    <mergeCell ref="B38:I38"/>
    <mergeCell ref="B39:I39"/>
    <mergeCell ref="B42:I42"/>
    <mergeCell ref="B44:I44"/>
    <mergeCell ref="B45:I45"/>
    <mergeCell ref="B46:I46"/>
    <mergeCell ref="B50:I50"/>
    <mergeCell ref="B51:I51"/>
    <mergeCell ref="B53:I53"/>
    <mergeCell ref="B137:I137"/>
    <mergeCell ref="B138:I138"/>
    <mergeCell ref="B110:I110"/>
    <mergeCell ref="B111:I111"/>
    <mergeCell ref="B112:I112"/>
    <mergeCell ref="B98:I98"/>
    <mergeCell ref="B101:I101"/>
    <mergeCell ref="B102:I102"/>
    <mergeCell ref="B91:I91"/>
    <mergeCell ref="B95:I95"/>
    <mergeCell ref="B92:I92"/>
    <mergeCell ref="B94:I94"/>
    <mergeCell ref="B132:I132"/>
    <mergeCell ref="B136:I136"/>
    <mergeCell ref="B99:I99"/>
    <mergeCell ref="B100:F100"/>
    <mergeCell ref="B127:I127"/>
    <mergeCell ref="B90:I90"/>
    <mergeCell ref="B85:I85"/>
    <mergeCell ref="B86:I86"/>
    <mergeCell ref="B89:I89"/>
    <mergeCell ref="B87:I87"/>
    <mergeCell ref="B88:I88"/>
    <mergeCell ref="B82:I82"/>
    <mergeCell ref="B81:I81"/>
    <mergeCell ref="B83:I83"/>
    <mergeCell ref="B84:I84"/>
    <mergeCell ref="B79:I79"/>
    <mergeCell ref="B80:I80"/>
    <mergeCell ref="B59:I59"/>
    <mergeCell ref="B60:I60"/>
    <mergeCell ref="B61:I61"/>
    <mergeCell ref="B62:I62"/>
    <mergeCell ref="B63:I63"/>
    <mergeCell ref="B64:I64"/>
    <mergeCell ref="B73:I73"/>
    <mergeCell ref="B65:I65"/>
    <mergeCell ref="B67:I67"/>
    <mergeCell ref="B68:I68"/>
    <mergeCell ref="B69:I69"/>
    <mergeCell ref="B72:I72"/>
    <mergeCell ref="B74:I74"/>
    <mergeCell ref="B75:I75"/>
    <mergeCell ref="B76:I76"/>
    <mergeCell ref="B78:I78"/>
    <mergeCell ref="B70:F71"/>
    <mergeCell ref="B189:I189"/>
    <mergeCell ref="B197:I197"/>
    <mergeCell ref="B198:I198"/>
    <mergeCell ref="B199:I199"/>
    <mergeCell ref="B200:I200"/>
    <mergeCell ref="B139:I139"/>
    <mergeCell ref="B140:I140"/>
    <mergeCell ref="B141:I141"/>
    <mergeCell ref="B142:I142"/>
    <mergeCell ref="B154:I154"/>
    <mergeCell ref="B187:I187"/>
    <mergeCell ref="B167:I167"/>
    <mergeCell ref="B168:I168"/>
    <mergeCell ref="B190:E190"/>
    <mergeCell ref="B191:E191"/>
    <mergeCell ref="B192:E192"/>
    <mergeCell ref="B195:E195"/>
    <mergeCell ref="B194:E194"/>
    <mergeCell ref="B193:E193"/>
    <mergeCell ref="B196:E196"/>
    <mergeCell ref="B207:I207"/>
    <mergeCell ref="B209:I209"/>
    <mergeCell ref="B211:I211"/>
    <mergeCell ref="B212:I212"/>
    <mergeCell ref="B213:I213"/>
    <mergeCell ref="B214:I214"/>
    <mergeCell ref="B201:I201"/>
    <mergeCell ref="B202:I202"/>
    <mergeCell ref="B203:I203"/>
    <mergeCell ref="B204:I204"/>
    <mergeCell ref="B205:I205"/>
    <mergeCell ref="B206:I206"/>
    <mergeCell ref="B221:I221"/>
    <mergeCell ref="B222:I222"/>
    <mergeCell ref="B223:I223"/>
    <mergeCell ref="B224:I224"/>
    <mergeCell ref="B225:I225"/>
    <mergeCell ref="B215:I215"/>
    <mergeCell ref="B216:I216"/>
    <mergeCell ref="B217:I217"/>
    <mergeCell ref="B218:I218"/>
    <mergeCell ref="B219:I219"/>
    <mergeCell ref="B220:I220"/>
    <mergeCell ref="B232:I232"/>
    <mergeCell ref="B233:I233"/>
    <mergeCell ref="B234:I234"/>
    <mergeCell ref="B235:I235"/>
    <mergeCell ref="B236:I236"/>
    <mergeCell ref="B237:I237"/>
    <mergeCell ref="B226:I226"/>
    <mergeCell ref="B227:I227"/>
    <mergeCell ref="B228:I228"/>
    <mergeCell ref="B229:I229"/>
    <mergeCell ref="B230:I230"/>
    <mergeCell ref="B231:I231"/>
    <mergeCell ref="B258:I258"/>
    <mergeCell ref="B243:I243"/>
    <mergeCell ref="B245:I245"/>
    <mergeCell ref="B246:I246"/>
    <mergeCell ref="B247:I247"/>
    <mergeCell ref="B248:I248"/>
    <mergeCell ref="B250:I250"/>
    <mergeCell ref="B238:I238"/>
    <mergeCell ref="B239:I239"/>
    <mergeCell ref="B240:I240"/>
    <mergeCell ref="B241:I241"/>
    <mergeCell ref="B242:I242"/>
    <mergeCell ref="B9:I9"/>
    <mergeCell ref="B54:F54"/>
    <mergeCell ref="B66:F66"/>
    <mergeCell ref="B272:I272"/>
    <mergeCell ref="B273:I273"/>
    <mergeCell ref="B274:I274"/>
    <mergeCell ref="B47:I47"/>
    <mergeCell ref="B266:I266"/>
    <mergeCell ref="B267:I267"/>
    <mergeCell ref="B268:I268"/>
    <mergeCell ref="B269:I269"/>
    <mergeCell ref="B270:I270"/>
    <mergeCell ref="B271:I271"/>
    <mergeCell ref="B259:I259"/>
    <mergeCell ref="B261:I261"/>
    <mergeCell ref="B262:I262"/>
    <mergeCell ref="B263:I263"/>
    <mergeCell ref="B264:I264"/>
    <mergeCell ref="B265:I265"/>
    <mergeCell ref="B251:I251"/>
    <mergeCell ref="B252:I252"/>
    <mergeCell ref="B253:I253"/>
    <mergeCell ref="B255:I255"/>
    <mergeCell ref="B257:I257"/>
  </mergeCells>
  <printOptions horizontalCentered="1"/>
  <pageMargins left="0.39370078740157483" right="0.39370078740157483" top="1.1811023622047245" bottom="0.78740157480314965" header="0.19685039370078741" footer="0.19685039370078741"/>
  <pageSetup paperSize="9" scale="62" fitToHeight="0" orientation="portrait" r:id="rId1"/>
  <headerFooter scaleWithDoc="0">
    <oddHeader>&amp;C&amp;"Times New Roman,Negrito"&amp;16ANEXO XXVII
PROGRAMA DE MELHORAMENTO DE RODOVIAS NÃO PAVIMENTADAS</oddHeader>
    <oddFooter>&amp;R&amp;P</oddFooter>
  </headerFooter>
  <rowBreaks count="7" manualBreakCount="7">
    <brk id="15" min="1" max="7" man="1"/>
    <brk id="36" min="1" max="7" man="1"/>
    <brk id="67" min="1" max="7" man="1"/>
    <brk id="102" min="1" max="7" man="1"/>
    <brk id="131" min="1" max="7" man="1"/>
    <brk id="193" min="1" max="7" man="1"/>
    <brk id="254" min="1" max="7" man="1"/>
  </rowBreaks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N1001"/>
  <sheetViews>
    <sheetView showGridLines="0" view="pageBreakPreview" zoomScale="60" zoomScaleNormal="100" workbookViewId="0">
      <selection activeCell="I26" sqref="I26"/>
    </sheetView>
  </sheetViews>
  <sheetFormatPr defaultColWidth="14.42578125" defaultRowHeight="15" x14ac:dyDescent="0.25"/>
  <cols>
    <col min="1" max="1" width="14.42578125" style="1057"/>
    <col min="2" max="2" width="12.5703125" style="1057" customWidth="1"/>
    <col min="3" max="3" width="33" style="1057" customWidth="1"/>
    <col min="4" max="5" width="7.42578125" style="1057" customWidth="1"/>
    <col min="6" max="6" width="7.5703125" style="1057" customWidth="1"/>
    <col min="7" max="9" width="7.42578125" style="1057" customWidth="1"/>
    <col min="10" max="10" width="7.5703125" style="1057" customWidth="1"/>
    <col min="11" max="13" width="7.42578125" style="1057" customWidth="1"/>
    <col min="14" max="14" width="7.5703125" style="1057" customWidth="1"/>
    <col min="15" max="29" width="7.42578125" style="1057" customWidth="1"/>
    <col min="30" max="30" width="7.5703125" style="1057" customWidth="1"/>
    <col min="31" max="33" width="7.42578125" style="1057" customWidth="1"/>
    <col min="34" max="34" width="7.5703125" style="1057" customWidth="1"/>
    <col min="35" max="36" width="7.42578125" style="1057" customWidth="1"/>
    <col min="37" max="37" width="7.5703125" style="1057" customWidth="1"/>
    <col min="38" max="40" width="7.42578125" style="1057" customWidth="1"/>
    <col min="41" max="16384" width="14.42578125" style="1057"/>
  </cols>
  <sheetData>
    <row r="2" spans="2:40" x14ac:dyDescent="0.25">
      <c r="B2" s="2149" t="s">
        <v>1558</v>
      </c>
      <c r="C2" s="2150"/>
      <c r="D2" s="2155" t="s">
        <v>1559</v>
      </c>
      <c r="E2" s="2156"/>
      <c r="F2" s="2156"/>
      <c r="G2" s="2156"/>
      <c r="H2" s="2156"/>
      <c r="I2" s="2156"/>
      <c r="J2" s="2156"/>
      <c r="K2" s="2156"/>
      <c r="L2" s="2156"/>
      <c r="M2" s="2156"/>
      <c r="N2" s="2156"/>
      <c r="O2" s="2156"/>
      <c r="P2" s="2156"/>
      <c r="Q2" s="2156"/>
      <c r="R2" s="2156"/>
      <c r="S2" s="2156"/>
      <c r="T2" s="2156"/>
      <c r="U2" s="2156"/>
      <c r="V2" s="2156"/>
      <c r="W2" s="2156"/>
      <c r="X2" s="2156"/>
      <c r="Y2" s="2156"/>
      <c r="Z2" s="2156"/>
      <c r="AA2" s="2156"/>
      <c r="AB2" s="2156"/>
      <c r="AC2" s="2156"/>
      <c r="AD2" s="2156"/>
      <c r="AE2" s="2156"/>
      <c r="AF2" s="2156"/>
      <c r="AG2" s="2156"/>
      <c r="AH2" s="2156"/>
      <c r="AI2" s="2156"/>
      <c r="AJ2" s="2156"/>
      <c r="AK2" s="2156"/>
      <c r="AL2" s="2156"/>
      <c r="AM2" s="2156"/>
      <c r="AN2" s="2148"/>
    </row>
    <row r="3" spans="2:40" ht="15.75" x14ac:dyDescent="0.25">
      <c r="B3" s="2151"/>
      <c r="C3" s="2152"/>
      <c r="D3" s="2155" t="s">
        <v>1560</v>
      </c>
      <c r="E3" s="2156"/>
      <c r="F3" s="2156"/>
      <c r="G3" s="2156"/>
      <c r="H3" s="2156"/>
      <c r="I3" s="2156"/>
      <c r="J3" s="2156"/>
      <c r="K3" s="2156"/>
      <c r="L3" s="2156"/>
      <c r="M3" s="2156"/>
      <c r="N3" s="2156"/>
      <c r="O3" s="2156"/>
      <c r="P3" s="2155" t="s">
        <v>1561</v>
      </c>
      <c r="Q3" s="2156"/>
      <c r="R3" s="2156"/>
      <c r="S3" s="2156"/>
      <c r="T3" s="2156"/>
      <c r="U3" s="2156"/>
      <c r="V3" s="2156"/>
      <c r="W3" s="2156"/>
      <c r="X3" s="2156"/>
      <c r="Y3" s="2156"/>
      <c r="Z3" s="2156"/>
      <c r="AA3" s="2156"/>
      <c r="AB3" s="2155" t="s">
        <v>1562</v>
      </c>
      <c r="AC3" s="2156"/>
      <c r="AD3" s="2156"/>
      <c r="AE3" s="2156"/>
      <c r="AF3" s="2156"/>
      <c r="AG3" s="2156"/>
      <c r="AH3" s="2156"/>
      <c r="AI3" s="2156"/>
      <c r="AJ3" s="2156"/>
      <c r="AK3" s="2156"/>
      <c r="AL3" s="2156"/>
      <c r="AM3" s="2156"/>
      <c r="AN3" s="1071"/>
    </row>
    <row r="4" spans="2:40" ht="65.25" customHeight="1" x14ac:dyDescent="0.25">
      <c r="B4" s="2153"/>
      <c r="C4" s="2154"/>
      <c r="D4" s="1072" t="s">
        <v>1563</v>
      </c>
      <c r="E4" s="1072" t="s">
        <v>1564</v>
      </c>
      <c r="F4" s="1072" t="s">
        <v>1565</v>
      </c>
      <c r="G4" s="1072" t="s">
        <v>1566</v>
      </c>
      <c r="H4" s="1072" t="s">
        <v>1567</v>
      </c>
      <c r="I4" s="1072" t="s">
        <v>1568</v>
      </c>
      <c r="J4" s="1072" t="s">
        <v>1569</v>
      </c>
      <c r="K4" s="1072" t="s">
        <v>1570</v>
      </c>
      <c r="L4" s="1072" t="s">
        <v>1571</v>
      </c>
      <c r="M4" s="1072" t="s">
        <v>1572</v>
      </c>
      <c r="N4" s="1072" t="s">
        <v>1573</v>
      </c>
      <c r="O4" s="1072" t="s">
        <v>1574</v>
      </c>
      <c r="P4" s="1072" t="s">
        <v>1563</v>
      </c>
      <c r="Q4" s="1072" t="s">
        <v>1564</v>
      </c>
      <c r="R4" s="1072" t="s">
        <v>1565</v>
      </c>
      <c r="S4" s="1072" t="s">
        <v>1566</v>
      </c>
      <c r="T4" s="1072" t="s">
        <v>1567</v>
      </c>
      <c r="U4" s="1072" t="s">
        <v>1568</v>
      </c>
      <c r="V4" s="1072" t="s">
        <v>1569</v>
      </c>
      <c r="W4" s="1072" t="s">
        <v>1570</v>
      </c>
      <c r="X4" s="1072" t="s">
        <v>1571</v>
      </c>
      <c r="Y4" s="1072" t="s">
        <v>1572</v>
      </c>
      <c r="Z4" s="1072" t="s">
        <v>1573</v>
      </c>
      <c r="AA4" s="1072" t="s">
        <v>1574</v>
      </c>
      <c r="AB4" s="1072" t="s">
        <v>1563</v>
      </c>
      <c r="AC4" s="1072" t="s">
        <v>1564</v>
      </c>
      <c r="AD4" s="1072" t="s">
        <v>1565</v>
      </c>
      <c r="AE4" s="1072" t="s">
        <v>1566</v>
      </c>
      <c r="AF4" s="1072" t="s">
        <v>1567</v>
      </c>
      <c r="AG4" s="1072" t="s">
        <v>1568</v>
      </c>
      <c r="AH4" s="1072" t="s">
        <v>1569</v>
      </c>
      <c r="AI4" s="1072" t="s">
        <v>1570</v>
      </c>
      <c r="AJ4" s="1072" t="s">
        <v>1571</v>
      </c>
      <c r="AK4" s="1072" t="s">
        <v>1572</v>
      </c>
      <c r="AL4" s="1072" t="s">
        <v>1573</v>
      </c>
      <c r="AM4" s="1072" t="s">
        <v>1574</v>
      </c>
      <c r="AN4" s="1073" t="s">
        <v>501</v>
      </c>
    </row>
    <row r="5" spans="2:40" ht="56.25" customHeight="1" x14ac:dyDescent="0.25">
      <c r="B5" s="1074" t="s">
        <v>40</v>
      </c>
      <c r="C5" s="1075"/>
      <c r="D5" s="1075"/>
      <c r="E5" s="1075"/>
      <c r="F5" s="1075"/>
      <c r="G5" s="1075"/>
      <c r="H5" s="1075"/>
      <c r="I5" s="1075"/>
      <c r="J5" s="1075"/>
      <c r="K5" s="1075"/>
      <c r="L5" s="1075"/>
      <c r="M5" s="1075"/>
      <c r="N5" s="1075"/>
      <c r="O5" s="1075"/>
      <c r="P5" s="1075"/>
      <c r="Q5" s="1075"/>
      <c r="R5" s="1075"/>
      <c r="S5" s="1075"/>
      <c r="T5" s="1075"/>
      <c r="U5" s="1075"/>
      <c r="V5" s="1075"/>
      <c r="W5" s="1075"/>
      <c r="X5" s="1075"/>
      <c r="Y5" s="1075"/>
      <c r="Z5" s="1075"/>
      <c r="AA5" s="1075"/>
      <c r="AB5" s="1075"/>
      <c r="AC5" s="1075"/>
      <c r="AD5" s="1075"/>
      <c r="AE5" s="1075"/>
      <c r="AF5" s="1075"/>
      <c r="AG5" s="1075"/>
      <c r="AH5" s="1075"/>
      <c r="AI5" s="1075"/>
      <c r="AJ5" s="1075"/>
      <c r="AK5" s="1075"/>
      <c r="AL5" s="1075"/>
      <c r="AM5" s="1075"/>
      <c r="AN5" s="1076">
        <f t="shared" ref="AN5:AN37" si="0">SUM(D5:AM5)</f>
        <v>0</v>
      </c>
    </row>
    <row r="6" spans="2:40" ht="56.25" customHeight="1" x14ac:dyDescent="0.25">
      <c r="B6" s="1074" t="s">
        <v>35</v>
      </c>
      <c r="C6" s="1075"/>
      <c r="D6" s="1075"/>
      <c r="E6" s="1075"/>
      <c r="F6" s="1075"/>
      <c r="G6" s="1075"/>
      <c r="H6" s="1075"/>
      <c r="I6" s="1075"/>
      <c r="J6" s="1075"/>
      <c r="K6" s="1075"/>
      <c r="L6" s="1075"/>
      <c r="M6" s="1075"/>
      <c r="N6" s="1075"/>
      <c r="O6" s="1075"/>
      <c r="P6" s="1075"/>
      <c r="Q6" s="1075"/>
      <c r="R6" s="1075"/>
      <c r="S6" s="1075"/>
      <c r="T6" s="1075"/>
      <c r="U6" s="1075"/>
      <c r="V6" s="1075"/>
      <c r="W6" s="1075"/>
      <c r="X6" s="1075"/>
      <c r="Y6" s="1075"/>
      <c r="Z6" s="1075"/>
      <c r="AA6" s="1075"/>
      <c r="AB6" s="1075"/>
      <c r="AC6" s="1075"/>
      <c r="AD6" s="1075"/>
      <c r="AE6" s="1075"/>
      <c r="AF6" s="1075"/>
      <c r="AG6" s="1075"/>
      <c r="AH6" s="1075"/>
      <c r="AI6" s="1075"/>
      <c r="AJ6" s="1075"/>
      <c r="AK6" s="1075"/>
      <c r="AL6" s="1075"/>
      <c r="AM6" s="1075"/>
      <c r="AN6" s="1076">
        <f t="shared" si="0"/>
        <v>0</v>
      </c>
    </row>
    <row r="7" spans="2:40" ht="56.25" customHeight="1" x14ac:dyDescent="0.25">
      <c r="B7" s="1074" t="s">
        <v>1575</v>
      </c>
      <c r="C7" s="1075"/>
      <c r="D7" s="1075"/>
      <c r="E7" s="1075"/>
      <c r="F7" s="1075"/>
      <c r="G7" s="1075"/>
      <c r="H7" s="1075"/>
      <c r="I7" s="1075"/>
      <c r="J7" s="1075"/>
      <c r="K7" s="1075"/>
      <c r="L7" s="1075"/>
      <c r="M7" s="1075"/>
      <c r="N7" s="1075"/>
      <c r="O7" s="1075"/>
      <c r="P7" s="1075"/>
      <c r="Q7" s="1075"/>
      <c r="R7" s="1075"/>
      <c r="S7" s="1075"/>
      <c r="T7" s="1075"/>
      <c r="U7" s="1075"/>
      <c r="V7" s="1075"/>
      <c r="W7" s="1075"/>
      <c r="X7" s="1075"/>
      <c r="Y7" s="1075"/>
      <c r="Z7" s="1075"/>
      <c r="AA7" s="1075"/>
      <c r="AB7" s="1075"/>
      <c r="AC7" s="1075"/>
      <c r="AD7" s="1075"/>
      <c r="AE7" s="1075"/>
      <c r="AF7" s="1075"/>
      <c r="AG7" s="1075"/>
      <c r="AH7" s="1075"/>
      <c r="AI7" s="1075"/>
      <c r="AJ7" s="1075"/>
      <c r="AK7" s="1075"/>
      <c r="AL7" s="1075"/>
      <c r="AM7" s="1075"/>
      <c r="AN7" s="1076">
        <f t="shared" si="0"/>
        <v>0</v>
      </c>
    </row>
    <row r="8" spans="2:40" ht="56.25" customHeight="1" x14ac:dyDescent="0.25">
      <c r="B8" s="1074" t="s">
        <v>1576</v>
      </c>
      <c r="C8" s="1075"/>
      <c r="D8" s="1075"/>
      <c r="E8" s="1075"/>
      <c r="F8" s="1075"/>
      <c r="G8" s="1075"/>
      <c r="H8" s="1075"/>
      <c r="I8" s="1075"/>
      <c r="J8" s="1075"/>
      <c r="K8" s="1075"/>
      <c r="L8" s="1075"/>
      <c r="M8" s="1075"/>
      <c r="N8" s="1075"/>
      <c r="O8" s="1075"/>
      <c r="P8" s="1075"/>
      <c r="Q8" s="1075"/>
      <c r="R8" s="1075"/>
      <c r="S8" s="1075"/>
      <c r="T8" s="1075"/>
      <c r="U8" s="1075"/>
      <c r="V8" s="1075"/>
      <c r="W8" s="1075"/>
      <c r="X8" s="1075"/>
      <c r="Y8" s="1075"/>
      <c r="Z8" s="1075"/>
      <c r="AA8" s="1075"/>
      <c r="AB8" s="1075"/>
      <c r="AC8" s="1075"/>
      <c r="AD8" s="1075"/>
      <c r="AE8" s="1075"/>
      <c r="AF8" s="1075"/>
      <c r="AG8" s="1075"/>
      <c r="AH8" s="1075"/>
      <c r="AI8" s="1075"/>
      <c r="AJ8" s="1075"/>
      <c r="AK8" s="1075"/>
      <c r="AL8" s="1075"/>
      <c r="AM8" s="1075"/>
      <c r="AN8" s="1076">
        <f t="shared" si="0"/>
        <v>0</v>
      </c>
    </row>
    <row r="9" spans="2:40" ht="56.25" customHeight="1" x14ac:dyDescent="0.25">
      <c r="B9" s="1074" t="s">
        <v>1577</v>
      </c>
      <c r="C9" s="1075"/>
      <c r="D9" s="1075"/>
      <c r="E9" s="1075"/>
      <c r="F9" s="1075"/>
      <c r="G9" s="1075"/>
      <c r="H9" s="1075"/>
      <c r="I9" s="1075"/>
      <c r="J9" s="1075"/>
      <c r="K9" s="1075"/>
      <c r="L9" s="1075"/>
      <c r="M9" s="1075"/>
      <c r="N9" s="1075"/>
      <c r="O9" s="1075"/>
      <c r="P9" s="1075"/>
      <c r="Q9" s="1075"/>
      <c r="R9" s="1075"/>
      <c r="S9" s="1075"/>
      <c r="T9" s="1075"/>
      <c r="U9" s="1075"/>
      <c r="V9" s="1075"/>
      <c r="W9" s="1075"/>
      <c r="X9" s="1075"/>
      <c r="Y9" s="1075"/>
      <c r="Z9" s="1075"/>
      <c r="AA9" s="1075"/>
      <c r="AB9" s="1075"/>
      <c r="AC9" s="1075"/>
      <c r="AD9" s="1075"/>
      <c r="AE9" s="1075"/>
      <c r="AF9" s="1075"/>
      <c r="AG9" s="1075"/>
      <c r="AH9" s="1075"/>
      <c r="AI9" s="1075"/>
      <c r="AJ9" s="1075"/>
      <c r="AK9" s="1075"/>
      <c r="AL9" s="1075"/>
      <c r="AM9" s="1075"/>
      <c r="AN9" s="1076">
        <f t="shared" si="0"/>
        <v>0</v>
      </c>
    </row>
    <row r="10" spans="2:40" ht="56.25" customHeight="1" x14ac:dyDescent="0.25">
      <c r="B10" s="1074" t="s">
        <v>1578</v>
      </c>
      <c r="C10" s="1075"/>
      <c r="D10" s="1075"/>
      <c r="E10" s="1075"/>
      <c r="F10" s="1075"/>
      <c r="G10" s="1075"/>
      <c r="H10" s="1075"/>
      <c r="I10" s="1075"/>
      <c r="J10" s="1075"/>
      <c r="K10" s="1075"/>
      <c r="L10" s="1075"/>
      <c r="M10" s="1075"/>
      <c r="N10" s="1075"/>
      <c r="O10" s="1075"/>
      <c r="P10" s="1075"/>
      <c r="Q10" s="1075"/>
      <c r="R10" s="1075"/>
      <c r="S10" s="1075"/>
      <c r="T10" s="1075"/>
      <c r="U10" s="1075"/>
      <c r="V10" s="1075"/>
      <c r="W10" s="1075"/>
      <c r="X10" s="1075"/>
      <c r="Y10" s="1075"/>
      <c r="Z10" s="1075"/>
      <c r="AA10" s="1075"/>
      <c r="AB10" s="1075"/>
      <c r="AC10" s="1075"/>
      <c r="AD10" s="1075"/>
      <c r="AE10" s="1075"/>
      <c r="AF10" s="1075"/>
      <c r="AG10" s="1075"/>
      <c r="AH10" s="1075"/>
      <c r="AI10" s="1075"/>
      <c r="AJ10" s="1075"/>
      <c r="AK10" s="1075"/>
      <c r="AL10" s="1075"/>
      <c r="AM10" s="1075"/>
      <c r="AN10" s="1076">
        <f t="shared" si="0"/>
        <v>0</v>
      </c>
    </row>
    <row r="11" spans="2:40" ht="56.25" customHeight="1" x14ac:dyDescent="0.25">
      <c r="B11" s="1074" t="s">
        <v>1579</v>
      </c>
      <c r="C11" s="1075"/>
      <c r="D11" s="1075"/>
      <c r="E11" s="1075"/>
      <c r="F11" s="1075"/>
      <c r="G11" s="1075"/>
      <c r="H11" s="1075"/>
      <c r="I11" s="1075"/>
      <c r="J11" s="1075"/>
      <c r="K11" s="1075"/>
      <c r="L11" s="1075"/>
      <c r="M11" s="1075"/>
      <c r="N11" s="1075"/>
      <c r="O11" s="1075"/>
      <c r="P11" s="1075"/>
      <c r="Q11" s="1075"/>
      <c r="R11" s="1075"/>
      <c r="S11" s="1075"/>
      <c r="T11" s="1075"/>
      <c r="U11" s="1075"/>
      <c r="V11" s="1075"/>
      <c r="W11" s="1075"/>
      <c r="X11" s="1075"/>
      <c r="Y11" s="1075"/>
      <c r="Z11" s="1075"/>
      <c r="AA11" s="1075"/>
      <c r="AB11" s="1075"/>
      <c r="AC11" s="1075"/>
      <c r="AD11" s="1075"/>
      <c r="AE11" s="1075"/>
      <c r="AF11" s="1075"/>
      <c r="AG11" s="1075"/>
      <c r="AH11" s="1075"/>
      <c r="AI11" s="1075"/>
      <c r="AJ11" s="1075"/>
      <c r="AK11" s="1075"/>
      <c r="AL11" s="1075"/>
      <c r="AM11" s="1075"/>
      <c r="AN11" s="1076">
        <f t="shared" si="0"/>
        <v>0</v>
      </c>
    </row>
    <row r="12" spans="2:40" ht="56.25" customHeight="1" x14ac:dyDescent="0.25">
      <c r="B12" s="1074" t="s">
        <v>1580</v>
      </c>
      <c r="C12" s="1075"/>
      <c r="D12" s="1075"/>
      <c r="E12" s="1075"/>
      <c r="F12" s="1075"/>
      <c r="G12" s="1075"/>
      <c r="H12" s="1075"/>
      <c r="I12" s="1075"/>
      <c r="J12" s="1075"/>
      <c r="K12" s="1075"/>
      <c r="L12" s="1075"/>
      <c r="M12" s="1075"/>
      <c r="N12" s="1075"/>
      <c r="O12" s="1075"/>
      <c r="P12" s="1075"/>
      <c r="Q12" s="1075"/>
      <c r="R12" s="1075"/>
      <c r="S12" s="1075"/>
      <c r="T12" s="1075"/>
      <c r="U12" s="1075"/>
      <c r="V12" s="1075"/>
      <c r="W12" s="1075"/>
      <c r="X12" s="1075"/>
      <c r="Y12" s="1075"/>
      <c r="Z12" s="1075"/>
      <c r="AA12" s="1075"/>
      <c r="AB12" s="1075"/>
      <c r="AC12" s="1075"/>
      <c r="AD12" s="1075"/>
      <c r="AE12" s="1075"/>
      <c r="AF12" s="1075"/>
      <c r="AG12" s="1075"/>
      <c r="AH12" s="1075"/>
      <c r="AI12" s="1075"/>
      <c r="AJ12" s="1075"/>
      <c r="AK12" s="1075"/>
      <c r="AL12" s="1075"/>
      <c r="AM12" s="1075"/>
      <c r="AN12" s="1076">
        <f t="shared" si="0"/>
        <v>0</v>
      </c>
    </row>
    <row r="13" spans="2:40" ht="56.25" customHeight="1" x14ac:dyDescent="0.25">
      <c r="B13" s="1074" t="s">
        <v>1581</v>
      </c>
      <c r="C13" s="1075"/>
      <c r="D13" s="1075"/>
      <c r="E13" s="1075"/>
      <c r="F13" s="1075"/>
      <c r="G13" s="1075"/>
      <c r="H13" s="1075"/>
      <c r="I13" s="1075"/>
      <c r="J13" s="1075"/>
      <c r="K13" s="1075"/>
      <c r="L13" s="1075"/>
      <c r="M13" s="1075"/>
      <c r="N13" s="1075"/>
      <c r="O13" s="1075"/>
      <c r="P13" s="1075"/>
      <c r="Q13" s="1075"/>
      <c r="R13" s="1075"/>
      <c r="S13" s="1075"/>
      <c r="T13" s="1075"/>
      <c r="U13" s="1075"/>
      <c r="V13" s="1075"/>
      <c r="W13" s="1075"/>
      <c r="X13" s="1075"/>
      <c r="Y13" s="1075"/>
      <c r="Z13" s="1075"/>
      <c r="AA13" s="1075"/>
      <c r="AB13" s="1075"/>
      <c r="AC13" s="1075"/>
      <c r="AD13" s="1075"/>
      <c r="AE13" s="1075"/>
      <c r="AF13" s="1075"/>
      <c r="AG13" s="1075"/>
      <c r="AH13" s="1075"/>
      <c r="AI13" s="1075"/>
      <c r="AJ13" s="1075"/>
      <c r="AK13" s="1075"/>
      <c r="AL13" s="1075"/>
      <c r="AM13" s="1075"/>
      <c r="AN13" s="1076">
        <f t="shared" si="0"/>
        <v>0</v>
      </c>
    </row>
    <row r="14" spans="2:40" ht="56.25" customHeight="1" x14ac:dyDescent="0.25">
      <c r="B14" s="1074" t="s">
        <v>1582</v>
      </c>
      <c r="C14" s="1075"/>
      <c r="D14" s="1075"/>
      <c r="E14" s="1075"/>
      <c r="F14" s="1075"/>
      <c r="G14" s="1075"/>
      <c r="H14" s="1075"/>
      <c r="I14" s="1075"/>
      <c r="J14" s="1075"/>
      <c r="K14" s="1075"/>
      <c r="L14" s="1075"/>
      <c r="M14" s="1075"/>
      <c r="N14" s="1075"/>
      <c r="O14" s="1075"/>
      <c r="P14" s="1075"/>
      <c r="Q14" s="1075"/>
      <c r="R14" s="1075"/>
      <c r="S14" s="1075"/>
      <c r="T14" s="1075"/>
      <c r="U14" s="1075"/>
      <c r="V14" s="1075"/>
      <c r="W14" s="1075"/>
      <c r="X14" s="1075"/>
      <c r="Y14" s="1075"/>
      <c r="Z14" s="1075"/>
      <c r="AA14" s="1075"/>
      <c r="AB14" s="1075"/>
      <c r="AC14" s="1075"/>
      <c r="AD14" s="1075"/>
      <c r="AE14" s="1075"/>
      <c r="AF14" s="1075"/>
      <c r="AG14" s="1075"/>
      <c r="AH14" s="1075"/>
      <c r="AI14" s="1075"/>
      <c r="AJ14" s="1075"/>
      <c r="AK14" s="1075"/>
      <c r="AL14" s="1075"/>
      <c r="AM14" s="1075"/>
      <c r="AN14" s="1076">
        <f t="shared" si="0"/>
        <v>0</v>
      </c>
    </row>
    <row r="15" spans="2:40" ht="56.25" customHeight="1" x14ac:dyDescent="0.25">
      <c r="B15" s="1074" t="s">
        <v>1583</v>
      </c>
      <c r="C15" s="1075"/>
      <c r="D15" s="1075"/>
      <c r="E15" s="1075"/>
      <c r="F15" s="1075"/>
      <c r="G15" s="1075"/>
      <c r="H15" s="1075"/>
      <c r="I15" s="1075"/>
      <c r="J15" s="1075"/>
      <c r="K15" s="1075"/>
      <c r="L15" s="1075"/>
      <c r="M15" s="1075"/>
      <c r="N15" s="1075"/>
      <c r="O15" s="1075"/>
      <c r="P15" s="1075"/>
      <c r="Q15" s="1075"/>
      <c r="R15" s="1075"/>
      <c r="S15" s="1075"/>
      <c r="T15" s="1075"/>
      <c r="U15" s="1075"/>
      <c r="V15" s="1075"/>
      <c r="W15" s="1075"/>
      <c r="X15" s="1075"/>
      <c r="Y15" s="1075"/>
      <c r="Z15" s="1075"/>
      <c r="AA15" s="1075"/>
      <c r="AB15" s="1075"/>
      <c r="AC15" s="1075"/>
      <c r="AD15" s="1075"/>
      <c r="AE15" s="1075"/>
      <c r="AF15" s="1075"/>
      <c r="AG15" s="1075"/>
      <c r="AH15" s="1075"/>
      <c r="AI15" s="1075"/>
      <c r="AJ15" s="1075"/>
      <c r="AK15" s="1075"/>
      <c r="AL15" s="1075"/>
      <c r="AM15" s="1075"/>
      <c r="AN15" s="1076">
        <f t="shared" si="0"/>
        <v>0</v>
      </c>
    </row>
    <row r="16" spans="2:40" ht="56.25" customHeight="1" x14ac:dyDescent="0.25">
      <c r="B16" s="1074" t="s">
        <v>1584</v>
      </c>
      <c r="C16" s="1075"/>
      <c r="D16" s="1075"/>
      <c r="E16" s="1075"/>
      <c r="F16" s="1075"/>
      <c r="G16" s="1075"/>
      <c r="H16" s="1075"/>
      <c r="I16" s="1075"/>
      <c r="J16" s="1075"/>
      <c r="K16" s="1075"/>
      <c r="L16" s="1075"/>
      <c r="M16" s="1075"/>
      <c r="N16" s="1075"/>
      <c r="O16" s="1075"/>
      <c r="P16" s="1075"/>
      <c r="Q16" s="1075"/>
      <c r="R16" s="1075"/>
      <c r="S16" s="1075"/>
      <c r="T16" s="1075"/>
      <c r="U16" s="1075"/>
      <c r="V16" s="1075"/>
      <c r="W16" s="1075"/>
      <c r="X16" s="1075"/>
      <c r="Y16" s="1075"/>
      <c r="Z16" s="1075"/>
      <c r="AA16" s="1075"/>
      <c r="AB16" s="1075"/>
      <c r="AC16" s="1075"/>
      <c r="AD16" s="1075"/>
      <c r="AE16" s="1075"/>
      <c r="AF16" s="1075"/>
      <c r="AG16" s="1075"/>
      <c r="AH16" s="1075"/>
      <c r="AI16" s="1075"/>
      <c r="AJ16" s="1075"/>
      <c r="AK16" s="1075"/>
      <c r="AL16" s="1075"/>
      <c r="AM16" s="1075"/>
      <c r="AN16" s="1076">
        <f t="shared" si="0"/>
        <v>0</v>
      </c>
    </row>
    <row r="17" spans="2:40" ht="56.25" customHeight="1" x14ac:dyDescent="0.25">
      <c r="B17" s="1074" t="s">
        <v>1585</v>
      </c>
      <c r="C17" s="1075"/>
      <c r="D17" s="1075"/>
      <c r="E17" s="1075"/>
      <c r="F17" s="1075"/>
      <c r="G17" s="1075"/>
      <c r="H17" s="1075"/>
      <c r="I17" s="1075"/>
      <c r="J17" s="1075"/>
      <c r="K17" s="1075"/>
      <c r="L17" s="1075"/>
      <c r="M17" s="1075"/>
      <c r="N17" s="1075"/>
      <c r="O17" s="1075"/>
      <c r="P17" s="1075"/>
      <c r="Q17" s="1075"/>
      <c r="R17" s="1075"/>
      <c r="S17" s="1075"/>
      <c r="T17" s="1075"/>
      <c r="U17" s="1075"/>
      <c r="V17" s="1075"/>
      <c r="W17" s="1075"/>
      <c r="X17" s="1075"/>
      <c r="Y17" s="1075"/>
      <c r="Z17" s="1075"/>
      <c r="AA17" s="1075"/>
      <c r="AB17" s="1075"/>
      <c r="AC17" s="1075"/>
      <c r="AD17" s="1075"/>
      <c r="AE17" s="1075"/>
      <c r="AF17" s="1075"/>
      <c r="AG17" s="1075"/>
      <c r="AH17" s="1075"/>
      <c r="AI17" s="1075"/>
      <c r="AJ17" s="1075"/>
      <c r="AK17" s="1075"/>
      <c r="AL17" s="1075"/>
      <c r="AM17" s="1075"/>
      <c r="AN17" s="1076">
        <f t="shared" si="0"/>
        <v>0</v>
      </c>
    </row>
    <row r="18" spans="2:40" ht="56.25" customHeight="1" x14ac:dyDescent="0.25">
      <c r="B18" s="1074" t="s">
        <v>1586</v>
      </c>
      <c r="C18" s="1075"/>
      <c r="D18" s="1075"/>
      <c r="E18" s="1075"/>
      <c r="F18" s="1075"/>
      <c r="G18" s="1075"/>
      <c r="H18" s="1075"/>
      <c r="I18" s="1075"/>
      <c r="J18" s="1075"/>
      <c r="K18" s="1075"/>
      <c r="L18" s="1075"/>
      <c r="M18" s="1075"/>
      <c r="N18" s="1075"/>
      <c r="O18" s="1075"/>
      <c r="P18" s="1075"/>
      <c r="Q18" s="1075"/>
      <c r="R18" s="1075"/>
      <c r="S18" s="1075"/>
      <c r="T18" s="1075"/>
      <c r="U18" s="1075"/>
      <c r="V18" s="1075"/>
      <c r="W18" s="1075"/>
      <c r="X18" s="1075"/>
      <c r="Y18" s="1075"/>
      <c r="Z18" s="1075"/>
      <c r="AA18" s="1075"/>
      <c r="AB18" s="1075"/>
      <c r="AC18" s="1075"/>
      <c r="AD18" s="1075"/>
      <c r="AE18" s="1075"/>
      <c r="AF18" s="1075"/>
      <c r="AG18" s="1075"/>
      <c r="AH18" s="1075"/>
      <c r="AI18" s="1075"/>
      <c r="AJ18" s="1075"/>
      <c r="AK18" s="1075"/>
      <c r="AL18" s="1075"/>
      <c r="AM18" s="1075"/>
      <c r="AN18" s="1076">
        <f t="shared" si="0"/>
        <v>0</v>
      </c>
    </row>
    <row r="19" spans="2:40" ht="56.25" customHeight="1" x14ac:dyDescent="0.25">
      <c r="B19" s="1074" t="s">
        <v>1587</v>
      </c>
      <c r="C19" s="1075"/>
      <c r="D19" s="1075"/>
      <c r="E19" s="1075"/>
      <c r="F19" s="1075"/>
      <c r="G19" s="1075"/>
      <c r="H19" s="1075"/>
      <c r="I19" s="1075"/>
      <c r="J19" s="1075"/>
      <c r="K19" s="1075"/>
      <c r="L19" s="1075"/>
      <c r="M19" s="1075"/>
      <c r="N19" s="1075"/>
      <c r="O19" s="1075"/>
      <c r="P19" s="1075"/>
      <c r="Q19" s="1075"/>
      <c r="R19" s="1075"/>
      <c r="S19" s="1075"/>
      <c r="T19" s="1075"/>
      <c r="U19" s="1075"/>
      <c r="V19" s="1075"/>
      <c r="W19" s="1075"/>
      <c r="X19" s="1075"/>
      <c r="Y19" s="1075"/>
      <c r="Z19" s="1075"/>
      <c r="AA19" s="1075"/>
      <c r="AB19" s="1075"/>
      <c r="AC19" s="1075"/>
      <c r="AD19" s="1075"/>
      <c r="AE19" s="1075"/>
      <c r="AF19" s="1075"/>
      <c r="AG19" s="1075"/>
      <c r="AH19" s="1075"/>
      <c r="AI19" s="1075"/>
      <c r="AJ19" s="1075"/>
      <c r="AK19" s="1075"/>
      <c r="AL19" s="1075"/>
      <c r="AM19" s="1075"/>
      <c r="AN19" s="1076">
        <f t="shared" si="0"/>
        <v>0</v>
      </c>
    </row>
    <row r="20" spans="2:40" ht="56.25" customHeight="1" x14ac:dyDescent="0.25">
      <c r="B20" s="1074" t="s">
        <v>1588</v>
      </c>
      <c r="C20" s="1075"/>
      <c r="D20" s="1075"/>
      <c r="E20" s="1075"/>
      <c r="F20" s="1075"/>
      <c r="G20" s="1075"/>
      <c r="H20" s="1075"/>
      <c r="I20" s="1075"/>
      <c r="J20" s="1075"/>
      <c r="K20" s="1075"/>
      <c r="L20" s="1075"/>
      <c r="M20" s="1075"/>
      <c r="N20" s="1075"/>
      <c r="O20" s="1075"/>
      <c r="P20" s="1075"/>
      <c r="Q20" s="1075"/>
      <c r="R20" s="1075"/>
      <c r="S20" s="1075"/>
      <c r="T20" s="1075"/>
      <c r="U20" s="1075"/>
      <c r="V20" s="1075"/>
      <c r="W20" s="1075"/>
      <c r="X20" s="1075"/>
      <c r="Y20" s="1075"/>
      <c r="Z20" s="1075"/>
      <c r="AA20" s="1075"/>
      <c r="AB20" s="1075"/>
      <c r="AC20" s="1075"/>
      <c r="AD20" s="1075"/>
      <c r="AE20" s="1075"/>
      <c r="AF20" s="1075"/>
      <c r="AG20" s="1075"/>
      <c r="AH20" s="1075"/>
      <c r="AI20" s="1075"/>
      <c r="AJ20" s="1075"/>
      <c r="AK20" s="1075"/>
      <c r="AL20" s="1075"/>
      <c r="AM20" s="1075"/>
      <c r="AN20" s="1076">
        <f t="shared" si="0"/>
        <v>0</v>
      </c>
    </row>
    <row r="21" spans="2:40" ht="56.25" customHeight="1" x14ac:dyDescent="0.25">
      <c r="B21" s="1074" t="s">
        <v>1589</v>
      </c>
      <c r="C21" s="1075"/>
      <c r="D21" s="1075"/>
      <c r="E21" s="1075"/>
      <c r="F21" s="1075"/>
      <c r="G21" s="1075"/>
      <c r="H21" s="1075"/>
      <c r="I21" s="1075"/>
      <c r="J21" s="1075"/>
      <c r="K21" s="1075"/>
      <c r="L21" s="1075"/>
      <c r="M21" s="1075"/>
      <c r="N21" s="1075"/>
      <c r="O21" s="1075"/>
      <c r="P21" s="1075"/>
      <c r="Q21" s="1075"/>
      <c r="R21" s="1075"/>
      <c r="S21" s="1075"/>
      <c r="T21" s="1075"/>
      <c r="U21" s="1075"/>
      <c r="V21" s="1075"/>
      <c r="W21" s="1075"/>
      <c r="X21" s="1075"/>
      <c r="Y21" s="1075"/>
      <c r="Z21" s="1075"/>
      <c r="AA21" s="1075"/>
      <c r="AB21" s="1075"/>
      <c r="AC21" s="1075"/>
      <c r="AD21" s="1075"/>
      <c r="AE21" s="1075"/>
      <c r="AF21" s="1075"/>
      <c r="AG21" s="1075"/>
      <c r="AH21" s="1075"/>
      <c r="AI21" s="1075"/>
      <c r="AJ21" s="1075"/>
      <c r="AK21" s="1075"/>
      <c r="AL21" s="1075"/>
      <c r="AM21" s="1075"/>
      <c r="AN21" s="1076">
        <f t="shared" si="0"/>
        <v>0</v>
      </c>
    </row>
    <row r="22" spans="2:40" ht="56.25" customHeight="1" x14ac:dyDescent="0.25">
      <c r="B22" s="1074" t="s">
        <v>1590</v>
      </c>
      <c r="C22" s="1075"/>
      <c r="D22" s="1075"/>
      <c r="E22" s="1075"/>
      <c r="F22" s="1075"/>
      <c r="G22" s="1075"/>
      <c r="H22" s="1075"/>
      <c r="I22" s="1075"/>
      <c r="J22" s="1075"/>
      <c r="K22" s="1075"/>
      <c r="L22" s="1075"/>
      <c r="M22" s="1075"/>
      <c r="N22" s="1075"/>
      <c r="O22" s="1075"/>
      <c r="P22" s="1075"/>
      <c r="Q22" s="1075"/>
      <c r="R22" s="1075"/>
      <c r="S22" s="1075"/>
      <c r="T22" s="1075"/>
      <c r="U22" s="1075"/>
      <c r="V22" s="1075"/>
      <c r="W22" s="1075"/>
      <c r="X22" s="1075"/>
      <c r="Y22" s="1075"/>
      <c r="Z22" s="1075"/>
      <c r="AA22" s="1075"/>
      <c r="AB22" s="1075"/>
      <c r="AC22" s="1075"/>
      <c r="AD22" s="1075"/>
      <c r="AE22" s="1075"/>
      <c r="AF22" s="1075"/>
      <c r="AG22" s="1075"/>
      <c r="AH22" s="1075"/>
      <c r="AI22" s="1075"/>
      <c r="AJ22" s="1075"/>
      <c r="AK22" s="1075"/>
      <c r="AL22" s="1075"/>
      <c r="AM22" s="1075"/>
      <c r="AN22" s="1076">
        <f t="shared" si="0"/>
        <v>0</v>
      </c>
    </row>
    <row r="23" spans="2:40" ht="56.25" customHeight="1" x14ac:dyDescent="0.25">
      <c r="B23" s="1074" t="s">
        <v>1591</v>
      </c>
      <c r="C23" s="1075"/>
      <c r="D23" s="1075"/>
      <c r="E23" s="1075"/>
      <c r="F23" s="1075"/>
      <c r="G23" s="1075"/>
      <c r="H23" s="1075"/>
      <c r="I23" s="1075"/>
      <c r="J23" s="1075"/>
      <c r="K23" s="1075"/>
      <c r="L23" s="1075"/>
      <c r="M23" s="1075"/>
      <c r="N23" s="1075"/>
      <c r="O23" s="1075"/>
      <c r="P23" s="1075"/>
      <c r="Q23" s="1075"/>
      <c r="R23" s="1075"/>
      <c r="S23" s="1075"/>
      <c r="T23" s="1075"/>
      <c r="U23" s="1075"/>
      <c r="V23" s="1075"/>
      <c r="W23" s="1075"/>
      <c r="X23" s="1075"/>
      <c r="Y23" s="1075"/>
      <c r="Z23" s="1075"/>
      <c r="AA23" s="1075"/>
      <c r="AB23" s="1075"/>
      <c r="AC23" s="1075"/>
      <c r="AD23" s="1075"/>
      <c r="AE23" s="1075"/>
      <c r="AF23" s="1075"/>
      <c r="AG23" s="1075"/>
      <c r="AH23" s="1075"/>
      <c r="AI23" s="1075"/>
      <c r="AJ23" s="1075"/>
      <c r="AK23" s="1075"/>
      <c r="AL23" s="1075"/>
      <c r="AM23" s="1075"/>
      <c r="AN23" s="1076">
        <f t="shared" si="0"/>
        <v>0</v>
      </c>
    </row>
    <row r="24" spans="2:40" ht="56.25" customHeight="1" x14ac:dyDescent="0.25">
      <c r="B24" s="1074" t="s">
        <v>1592</v>
      </c>
      <c r="C24" s="1075"/>
      <c r="D24" s="1075"/>
      <c r="E24" s="1075"/>
      <c r="F24" s="1075"/>
      <c r="G24" s="1075"/>
      <c r="H24" s="1075"/>
      <c r="I24" s="1075"/>
      <c r="J24" s="1075"/>
      <c r="K24" s="1075"/>
      <c r="L24" s="1075"/>
      <c r="M24" s="1075"/>
      <c r="N24" s="1075"/>
      <c r="O24" s="1075"/>
      <c r="P24" s="1075"/>
      <c r="Q24" s="1075"/>
      <c r="R24" s="1075"/>
      <c r="S24" s="1075"/>
      <c r="T24" s="1075"/>
      <c r="U24" s="1075"/>
      <c r="V24" s="1075"/>
      <c r="W24" s="1075"/>
      <c r="X24" s="1075"/>
      <c r="Y24" s="1075"/>
      <c r="Z24" s="1075"/>
      <c r="AA24" s="1075"/>
      <c r="AB24" s="1075"/>
      <c r="AC24" s="1075"/>
      <c r="AD24" s="1075"/>
      <c r="AE24" s="1075"/>
      <c r="AF24" s="1075"/>
      <c r="AG24" s="1075"/>
      <c r="AH24" s="1075"/>
      <c r="AI24" s="1075"/>
      <c r="AJ24" s="1075"/>
      <c r="AK24" s="1075"/>
      <c r="AL24" s="1075"/>
      <c r="AM24" s="1075"/>
      <c r="AN24" s="1076">
        <f t="shared" si="0"/>
        <v>0</v>
      </c>
    </row>
    <row r="25" spans="2:40" ht="56.25" customHeight="1" x14ac:dyDescent="0.25">
      <c r="B25" s="1074" t="s">
        <v>1593</v>
      </c>
      <c r="C25" s="1075"/>
      <c r="D25" s="1075"/>
      <c r="E25" s="1075"/>
      <c r="F25" s="1075"/>
      <c r="G25" s="1075"/>
      <c r="H25" s="1075"/>
      <c r="I25" s="1075"/>
      <c r="J25" s="1075"/>
      <c r="K25" s="1075"/>
      <c r="L25" s="1075"/>
      <c r="M25" s="1075"/>
      <c r="N25" s="1075"/>
      <c r="O25" s="1075"/>
      <c r="P25" s="1075"/>
      <c r="Q25" s="1075"/>
      <c r="R25" s="1075"/>
      <c r="S25" s="1075"/>
      <c r="T25" s="1075"/>
      <c r="U25" s="1075"/>
      <c r="V25" s="1075"/>
      <c r="W25" s="1075"/>
      <c r="X25" s="1075"/>
      <c r="Y25" s="1075"/>
      <c r="Z25" s="1075"/>
      <c r="AA25" s="1075"/>
      <c r="AB25" s="1075"/>
      <c r="AC25" s="1075"/>
      <c r="AD25" s="1075"/>
      <c r="AE25" s="1075"/>
      <c r="AF25" s="1075"/>
      <c r="AG25" s="1075"/>
      <c r="AH25" s="1075"/>
      <c r="AI25" s="1075"/>
      <c r="AJ25" s="1075"/>
      <c r="AK25" s="1075"/>
      <c r="AL25" s="1075"/>
      <c r="AM25" s="1075"/>
      <c r="AN25" s="1076">
        <f t="shared" si="0"/>
        <v>0</v>
      </c>
    </row>
    <row r="26" spans="2:40" ht="56.25" customHeight="1" x14ac:dyDescent="0.25">
      <c r="B26" s="1074" t="s">
        <v>1594</v>
      </c>
      <c r="C26" s="1075"/>
      <c r="D26" s="1075"/>
      <c r="E26" s="1075"/>
      <c r="F26" s="1075"/>
      <c r="G26" s="1075"/>
      <c r="H26" s="1075"/>
      <c r="I26" s="1075"/>
      <c r="J26" s="1075"/>
      <c r="K26" s="1075"/>
      <c r="L26" s="1075"/>
      <c r="M26" s="1075"/>
      <c r="N26" s="1075"/>
      <c r="O26" s="1075"/>
      <c r="P26" s="1075"/>
      <c r="Q26" s="1075"/>
      <c r="R26" s="1075"/>
      <c r="S26" s="1075"/>
      <c r="T26" s="1075"/>
      <c r="U26" s="1075"/>
      <c r="V26" s="1075"/>
      <c r="W26" s="1075"/>
      <c r="X26" s="1075"/>
      <c r="Y26" s="1075"/>
      <c r="Z26" s="1075"/>
      <c r="AA26" s="1075"/>
      <c r="AB26" s="1075"/>
      <c r="AC26" s="1075"/>
      <c r="AD26" s="1075"/>
      <c r="AE26" s="1075"/>
      <c r="AF26" s="1075"/>
      <c r="AG26" s="1075"/>
      <c r="AH26" s="1075"/>
      <c r="AI26" s="1075"/>
      <c r="AJ26" s="1075"/>
      <c r="AK26" s="1075"/>
      <c r="AL26" s="1075"/>
      <c r="AM26" s="1075"/>
      <c r="AN26" s="1076">
        <f t="shared" si="0"/>
        <v>0</v>
      </c>
    </row>
    <row r="27" spans="2:40" ht="56.25" customHeight="1" x14ac:dyDescent="0.25">
      <c r="B27" s="1074" t="s">
        <v>1595</v>
      </c>
      <c r="C27" s="1075"/>
      <c r="D27" s="1075"/>
      <c r="E27" s="1075"/>
      <c r="F27" s="1075"/>
      <c r="G27" s="1075"/>
      <c r="H27" s="1075"/>
      <c r="I27" s="1075"/>
      <c r="J27" s="1075"/>
      <c r="K27" s="1075"/>
      <c r="L27" s="1075"/>
      <c r="M27" s="1075"/>
      <c r="N27" s="1075"/>
      <c r="O27" s="1075"/>
      <c r="P27" s="1075"/>
      <c r="Q27" s="1075"/>
      <c r="R27" s="1075"/>
      <c r="S27" s="1075"/>
      <c r="T27" s="1075"/>
      <c r="U27" s="1075"/>
      <c r="V27" s="1075"/>
      <c r="W27" s="1075"/>
      <c r="X27" s="1075"/>
      <c r="Y27" s="1075"/>
      <c r="Z27" s="1075"/>
      <c r="AA27" s="1075"/>
      <c r="AB27" s="1075"/>
      <c r="AC27" s="1075"/>
      <c r="AD27" s="1075"/>
      <c r="AE27" s="1075"/>
      <c r="AF27" s="1075"/>
      <c r="AG27" s="1075"/>
      <c r="AH27" s="1075"/>
      <c r="AI27" s="1075"/>
      <c r="AJ27" s="1075"/>
      <c r="AK27" s="1075"/>
      <c r="AL27" s="1075"/>
      <c r="AM27" s="1075"/>
      <c r="AN27" s="1076">
        <f t="shared" si="0"/>
        <v>0</v>
      </c>
    </row>
    <row r="28" spans="2:40" ht="56.25" customHeight="1" x14ac:dyDescent="0.25">
      <c r="B28" s="1074" t="s">
        <v>1596</v>
      </c>
      <c r="C28" s="1075"/>
      <c r="D28" s="1075"/>
      <c r="E28" s="1075"/>
      <c r="F28" s="1075"/>
      <c r="G28" s="1075"/>
      <c r="H28" s="1075"/>
      <c r="I28" s="1075"/>
      <c r="J28" s="1075"/>
      <c r="K28" s="1075"/>
      <c r="L28" s="1075"/>
      <c r="M28" s="1075"/>
      <c r="N28" s="1075"/>
      <c r="O28" s="1075"/>
      <c r="P28" s="1075"/>
      <c r="Q28" s="1075"/>
      <c r="R28" s="1075"/>
      <c r="S28" s="1075"/>
      <c r="T28" s="1075"/>
      <c r="U28" s="1075"/>
      <c r="V28" s="1075"/>
      <c r="W28" s="1075"/>
      <c r="X28" s="1075"/>
      <c r="Y28" s="1075"/>
      <c r="Z28" s="1075"/>
      <c r="AA28" s="1075"/>
      <c r="AB28" s="1075"/>
      <c r="AC28" s="1075"/>
      <c r="AD28" s="1075"/>
      <c r="AE28" s="1075"/>
      <c r="AF28" s="1075"/>
      <c r="AG28" s="1075"/>
      <c r="AH28" s="1075"/>
      <c r="AI28" s="1075"/>
      <c r="AJ28" s="1075"/>
      <c r="AK28" s="1075"/>
      <c r="AL28" s="1075"/>
      <c r="AM28" s="1075"/>
      <c r="AN28" s="1076">
        <f t="shared" si="0"/>
        <v>0</v>
      </c>
    </row>
    <row r="29" spans="2:40" ht="56.25" customHeight="1" x14ac:dyDescent="0.25">
      <c r="B29" s="1074" t="s">
        <v>1597</v>
      </c>
      <c r="C29" s="1075"/>
      <c r="D29" s="1075"/>
      <c r="E29" s="1075"/>
      <c r="F29" s="1075"/>
      <c r="G29" s="1075"/>
      <c r="H29" s="1075"/>
      <c r="I29" s="1075"/>
      <c r="J29" s="1075"/>
      <c r="K29" s="1075"/>
      <c r="L29" s="1075"/>
      <c r="M29" s="1075"/>
      <c r="N29" s="1075"/>
      <c r="O29" s="1075"/>
      <c r="P29" s="1075"/>
      <c r="Q29" s="1075"/>
      <c r="R29" s="1075"/>
      <c r="S29" s="1075"/>
      <c r="T29" s="1075"/>
      <c r="U29" s="1075"/>
      <c r="V29" s="1075"/>
      <c r="W29" s="1075"/>
      <c r="X29" s="1075"/>
      <c r="Y29" s="1075"/>
      <c r="Z29" s="1075"/>
      <c r="AA29" s="1075"/>
      <c r="AB29" s="1075"/>
      <c r="AC29" s="1075"/>
      <c r="AD29" s="1075"/>
      <c r="AE29" s="1075"/>
      <c r="AF29" s="1075"/>
      <c r="AG29" s="1075"/>
      <c r="AH29" s="1075"/>
      <c r="AI29" s="1075"/>
      <c r="AJ29" s="1075"/>
      <c r="AK29" s="1075"/>
      <c r="AL29" s="1075"/>
      <c r="AM29" s="1075"/>
      <c r="AN29" s="1076">
        <f t="shared" si="0"/>
        <v>0</v>
      </c>
    </row>
    <row r="30" spans="2:40" ht="56.25" customHeight="1" x14ac:dyDescent="0.25">
      <c r="B30" s="1074" t="s">
        <v>1598</v>
      </c>
      <c r="C30" s="1075"/>
      <c r="D30" s="1075"/>
      <c r="E30" s="1075"/>
      <c r="F30" s="1075"/>
      <c r="G30" s="1075"/>
      <c r="H30" s="1075"/>
      <c r="I30" s="1075"/>
      <c r="J30" s="1075"/>
      <c r="K30" s="1075"/>
      <c r="L30" s="1075"/>
      <c r="M30" s="1075"/>
      <c r="N30" s="1075"/>
      <c r="O30" s="1075"/>
      <c r="P30" s="1075"/>
      <c r="Q30" s="1075"/>
      <c r="R30" s="1075"/>
      <c r="S30" s="1075"/>
      <c r="T30" s="1075"/>
      <c r="U30" s="1075"/>
      <c r="V30" s="1075"/>
      <c r="W30" s="1075"/>
      <c r="X30" s="1075"/>
      <c r="Y30" s="1075"/>
      <c r="Z30" s="1075"/>
      <c r="AA30" s="1075"/>
      <c r="AB30" s="1075"/>
      <c r="AC30" s="1075"/>
      <c r="AD30" s="1075"/>
      <c r="AE30" s="1075"/>
      <c r="AF30" s="1075"/>
      <c r="AG30" s="1075"/>
      <c r="AH30" s="1075"/>
      <c r="AI30" s="1075"/>
      <c r="AJ30" s="1075"/>
      <c r="AK30" s="1075"/>
      <c r="AL30" s="1075"/>
      <c r="AM30" s="1075"/>
      <c r="AN30" s="1076">
        <f t="shared" si="0"/>
        <v>0</v>
      </c>
    </row>
    <row r="31" spans="2:40" ht="56.25" customHeight="1" x14ac:dyDescent="0.25">
      <c r="B31" s="1074" t="s">
        <v>1599</v>
      </c>
      <c r="C31" s="1075"/>
      <c r="D31" s="1075"/>
      <c r="E31" s="1075"/>
      <c r="F31" s="1075"/>
      <c r="G31" s="1075"/>
      <c r="H31" s="1075"/>
      <c r="I31" s="1075"/>
      <c r="J31" s="1075"/>
      <c r="K31" s="1075"/>
      <c r="L31" s="1075"/>
      <c r="M31" s="1075"/>
      <c r="N31" s="1075"/>
      <c r="O31" s="1075"/>
      <c r="P31" s="1075"/>
      <c r="Q31" s="1075"/>
      <c r="R31" s="1075"/>
      <c r="S31" s="1075"/>
      <c r="T31" s="1075"/>
      <c r="U31" s="1075"/>
      <c r="V31" s="1075"/>
      <c r="W31" s="1075"/>
      <c r="X31" s="1075"/>
      <c r="Y31" s="1075"/>
      <c r="Z31" s="1075"/>
      <c r="AA31" s="1075"/>
      <c r="AB31" s="1075"/>
      <c r="AC31" s="1075"/>
      <c r="AD31" s="1075"/>
      <c r="AE31" s="1075"/>
      <c r="AF31" s="1075"/>
      <c r="AG31" s="1075"/>
      <c r="AH31" s="1075"/>
      <c r="AI31" s="1075"/>
      <c r="AJ31" s="1075"/>
      <c r="AK31" s="1075"/>
      <c r="AL31" s="1075"/>
      <c r="AM31" s="1075"/>
      <c r="AN31" s="1076">
        <f t="shared" si="0"/>
        <v>0</v>
      </c>
    </row>
    <row r="32" spans="2:40" ht="56.25" customHeight="1" x14ac:dyDescent="0.25">
      <c r="B32" s="1074" t="s">
        <v>1593</v>
      </c>
      <c r="C32" s="1075"/>
      <c r="D32" s="1075"/>
      <c r="E32" s="1075"/>
      <c r="F32" s="1075"/>
      <c r="G32" s="1075"/>
      <c r="H32" s="1075"/>
      <c r="I32" s="1075"/>
      <c r="J32" s="1075"/>
      <c r="K32" s="1075"/>
      <c r="L32" s="1075"/>
      <c r="M32" s="1075"/>
      <c r="N32" s="1075"/>
      <c r="O32" s="1075"/>
      <c r="P32" s="1075"/>
      <c r="Q32" s="1075"/>
      <c r="R32" s="1075"/>
      <c r="S32" s="1075"/>
      <c r="T32" s="1075"/>
      <c r="U32" s="1075"/>
      <c r="V32" s="1075"/>
      <c r="W32" s="1075"/>
      <c r="X32" s="1075"/>
      <c r="Y32" s="1075"/>
      <c r="Z32" s="1075"/>
      <c r="AA32" s="1075"/>
      <c r="AB32" s="1075"/>
      <c r="AC32" s="1075"/>
      <c r="AD32" s="1075"/>
      <c r="AE32" s="1075"/>
      <c r="AF32" s="1075"/>
      <c r="AG32" s="1075"/>
      <c r="AH32" s="1075"/>
      <c r="AI32" s="1075"/>
      <c r="AJ32" s="1075"/>
      <c r="AK32" s="1075"/>
      <c r="AL32" s="1075"/>
      <c r="AM32" s="1075"/>
      <c r="AN32" s="1076">
        <f t="shared" si="0"/>
        <v>0</v>
      </c>
    </row>
    <row r="33" spans="2:40" ht="56.25" customHeight="1" x14ac:dyDescent="0.25">
      <c r="B33" s="1074" t="s">
        <v>1600</v>
      </c>
      <c r="C33" s="1075"/>
      <c r="D33" s="1075"/>
      <c r="E33" s="1075"/>
      <c r="F33" s="1075"/>
      <c r="G33" s="1075"/>
      <c r="H33" s="1075"/>
      <c r="I33" s="1075"/>
      <c r="J33" s="1075"/>
      <c r="K33" s="1075"/>
      <c r="L33" s="1075"/>
      <c r="M33" s="1075"/>
      <c r="N33" s="1075"/>
      <c r="O33" s="1075"/>
      <c r="P33" s="1075"/>
      <c r="Q33" s="1075"/>
      <c r="R33" s="1075"/>
      <c r="S33" s="1075"/>
      <c r="T33" s="1075"/>
      <c r="U33" s="1075"/>
      <c r="V33" s="1075"/>
      <c r="W33" s="1075"/>
      <c r="X33" s="1075"/>
      <c r="Y33" s="1075"/>
      <c r="Z33" s="1075"/>
      <c r="AA33" s="1075"/>
      <c r="AB33" s="1075"/>
      <c r="AC33" s="1075"/>
      <c r="AD33" s="1075"/>
      <c r="AE33" s="1075"/>
      <c r="AF33" s="1075"/>
      <c r="AG33" s="1075"/>
      <c r="AH33" s="1075"/>
      <c r="AI33" s="1075"/>
      <c r="AJ33" s="1075"/>
      <c r="AK33" s="1075"/>
      <c r="AL33" s="1075"/>
      <c r="AM33" s="1075"/>
      <c r="AN33" s="1076">
        <f t="shared" si="0"/>
        <v>0</v>
      </c>
    </row>
    <row r="34" spans="2:40" ht="56.25" customHeight="1" x14ac:dyDescent="0.25">
      <c r="B34" s="1074" t="s">
        <v>1601</v>
      </c>
      <c r="C34" s="1075"/>
      <c r="D34" s="1075"/>
      <c r="E34" s="1075"/>
      <c r="F34" s="1075"/>
      <c r="G34" s="1075"/>
      <c r="H34" s="1075"/>
      <c r="I34" s="1075"/>
      <c r="J34" s="1075"/>
      <c r="K34" s="1075"/>
      <c r="L34" s="1075"/>
      <c r="M34" s="1075"/>
      <c r="N34" s="1075"/>
      <c r="O34" s="1075"/>
      <c r="P34" s="1075"/>
      <c r="Q34" s="1075"/>
      <c r="R34" s="1075"/>
      <c r="S34" s="1075"/>
      <c r="T34" s="1075"/>
      <c r="U34" s="1075"/>
      <c r="V34" s="1075"/>
      <c r="W34" s="1075"/>
      <c r="X34" s="1075"/>
      <c r="Y34" s="1075"/>
      <c r="Z34" s="1075"/>
      <c r="AA34" s="1075"/>
      <c r="AB34" s="1075"/>
      <c r="AC34" s="1075"/>
      <c r="AD34" s="1075"/>
      <c r="AE34" s="1075"/>
      <c r="AF34" s="1075"/>
      <c r="AG34" s="1075"/>
      <c r="AH34" s="1075"/>
      <c r="AI34" s="1075"/>
      <c r="AJ34" s="1075"/>
      <c r="AK34" s="1075"/>
      <c r="AL34" s="1075"/>
      <c r="AM34" s="1075"/>
      <c r="AN34" s="1076">
        <f t="shared" si="0"/>
        <v>0</v>
      </c>
    </row>
    <row r="35" spans="2:40" ht="56.25" customHeight="1" x14ac:dyDescent="0.25">
      <c r="B35" s="1074" t="s">
        <v>1602</v>
      </c>
      <c r="C35" s="1075"/>
      <c r="D35" s="1075"/>
      <c r="E35" s="1075"/>
      <c r="F35" s="1075"/>
      <c r="G35" s="1075"/>
      <c r="H35" s="1075"/>
      <c r="I35" s="1075"/>
      <c r="J35" s="1075"/>
      <c r="K35" s="1075"/>
      <c r="L35" s="1075"/>
      <c r="M35" s="1075"/>
      <c r="N35" s="1075"/>
      <c r="O35" s="1075"/>
      <c r="P35" s="1075"/>
      <c r="Q35" s="1075"/>
      <c r="R35" s="1075"/>
      <c r="S35" s="1075"/>
      <c r="T35" s="1075"/>
      <c r="U35" s="1075"/>
      <c r="V35" s="1075"/>
      <c r="W35" s="1075"/>
      <c r="X35" s="1075"/>
      <c r="Y35" s="1075"/>
      <c r="Z35" s="1075"/>
      <c r="AA35" s="1075"/>
      <c r="AB35" s="1075"/>
      <c r="AC35" s="1075"/>
      <c r="AD35" s="1075"/>
      <c r="AE35" s="1075"/>
      <c r="AF35" s="1075"/>
      <c r="AG35" s="1075"/>
      <c r="AH35" s="1075"/>
      <c r="AI35" s="1075"/>
      <c r="AJ35" s="1075"/>
      <c r="AK35" s="1075"/>
      <c r="AL35" s="1075"/>
      <c r="AM35" s="1075"/>
      <c r="AN35" s="1076">
        <f t="shared" si="0"/>
        <v>0</v>
      </c>
    </row>
    <row r="36" spans="2:40" ht="56.25" customHeight="1" x14ac:dyDescent="0.25">
      <c r="B36" s="1074" t="s">
        <v>1603</v>
      </c>
      <c r="C36" s="1075"/>
      <c r="D36" s="1075"/>
      <c r="E36" s="1075"/>
      <c r="F36" s="1075"/>
      <c r="G36" s="1075"/>
      <c r="H36" s="1075"/>
      <c r="I36" s="1075"/>
      <c r="J36" s="1075"/>
      <c r="K36" s="1075"/>
      <c r="L36" s="1075"/>
      <c r="M36" s="1075"/>
      <c r="N36" s="1075"/>
      <c r="O36" s="1075"/>
      <c r="P36" s="1075"/>
      <c r="Q36" s="1075"/>
      <c r="R36" s="1075"/>
      <c r="S36" s="1075"/>
      <c r="T36" s="1075"/>
      <c r="U36" s="1075"/>
      <c r="V36" s="1075"/>
      <c r="W36" s="1075"/>
      <c r="X36" s="1075"/>
      <c r="Y36" s="1075"/>
      <c r="Z36" s="1075"/>
      <c r="AA36" s="1075"/>
      <c r="AB36" s="1075"/>
      <c r="AC36" s="1075"/>
      <c r="AD36" s="1075"/>
      <c r="AE36" s="1075"/>
      <c r="AF36" s="1075"/>
      <c r="AG36" s="1075"/>
      <c r="AH36" s="1075"/>
      <c r="AI36" s="1075"/>
      <c r="AJ36" s="1075"/>
      <c r="AK36" s="1075"/>
      <c r="AL36" s="1075"/>
      <c r="AM36" s="1075"/>
      <c r="AN36" s="1076">
        <f t="shared" si="0"/>
        <v>0</v>
      </c>
    </row>
    <row r="37" spans="2:40" ht="56.25" customHeight="1" x14ac:dyDescent="0.25">
      <c r="B37" s="1074" t="s">
        <v>1604</v>
      </c>
      <c r="C37" s="1075"/>
      <c r="D37" s="1075"/>
      <c r="E37" s="1075"/>
      <c r="F37" s="1075"/>
      <c r="G37" s="1075"/>
      <c r="H37" s="1075"/>
      <c r="I37" s="1075"/>
      <c r="J37" s="1075"/>
      <c r="K37" s="1075"/>
      <c r="L37" s="1075"/>
      <c r="M37" s="1075"/>
      <c r="N37" s="1075"/>
      <c r="O37" s="1075"/>
      <c r="P37" s="1075"/>
      <c r="Q37" s="1075"/>
      <c r="R37" s="1075"/>
      <c r="S37" s="1075"/>
      <c r="T37" s="1075"/>
      <c r="U37" s="1075"/>
      <c r="V37" s="1075"/>
      <c r="W37" s="1075"/>
      <c r="X37" s="1075"/>
      <c r="Y37" s="1075"/>
      <c r="Z37" s="1075"/>
      <c r="AA37" s="1075"/>
      <c r="AB37" s="1075"/>
      <c r="AC37" s="1075"/>
      <c r="AD37" s="1075"/>
      <c r="AE37" s="1075"/>
      <c r="AF37" s="1075"/>
      <c r="AG37" s="1075"/>
      <c r="AH37" s="1075"/>
      <c r="AI37" s="1075"/>
      <c r="AJ37" s="1075"/>
      <c r="AK37" s="1075"/>
      <c r="AL37" s="1075"/>
      <c r="AM37" s="1075"/>
      <c r="AN37" s="1076">
        <f t="shared" si="0"/>
        <v>0</v>
      </c>
    </row>
    <row r="38" spans="2:40" ht="15.75" customHeight="1" x14ac:dyDescent="0.25">
      <c r="B38" s="2147" t="s">
        <v>501</v>
      </c>
      <c r="C38" s="2148"/>
      <c r="D38" s="1077">
        <f t="shared" ref="D38:AN38" si="1">SUM(D5:D37)</f>
        <v>0</v>
      </c>
      <c r="E38" s="1077">
        <f t="shared" si="1"/>
        <v>0</v>
      </c>
      <c r="F38" s="1077">
        <f t="shared" si="1"/>
        <v>0</v>
      </c>
      <c r="G38" s="1077">
        <f t="shared" si="1"/>
        <v>0</v>
      </c>
      <c r="H38" s="1077">
        <f t="shared" si="1"/>
        <v>0</v>
      </c>
      <c r="I38" s="1077">
        <f t="shared" si="1"/>
        <v>0</v>
      </c>
      <c r="J38" s="1077">
        <f t="shared" si="1"/>
        <v>0</v>
      </c>
      <c r="K38" s="1077">
        <f t="shared" si="1"/>
        <v>0</v>
      </c>
      <c r="L38" s="1077">
        <f t="shared" si="1"/>
        <v>0</v>
      </c>
      <c r="M38" s="1077">
        <f t="shared" si="1"/>
        <v>0</v>
      </c>
      <c r="N38" s="1077">
        <f t="shared" si="1"/>
        <v>0</v>
      </c>
      <c r="O38" s="1077">
        <f t="shared" si="1"/>
        <v>0</v>
      </c>
      <c r="P38" s="1077">
        <f t="shared" si="1"/>
        <v>0</v>
      </c>
      <c r="Q38" s="1077">
        <f t="shared" si="1"/>
        <v>0</v>
      </c>
      <c r="R38" s="1077">
        <f t="shared" si="1"/>
        <v>0</v>
      </c>
      <c r="S38" s="1077">
        <f t="shared" si="1"/>
        <v>0</v>
      </c>
      <c r="T38" s="1077">
        <f t="shared" si="1"/>
        <v>0</v>
      </c>
      <c r="U38" s="1077">
        <f t="shared" si="1"/>
        <v>0</v>
      </c>
      <c r="V38" s="1077">
        <f t="shared" si="1"/>
        <v>0</v>
      </c>
      <c r="W38" s="1077">
        <f t="shared" si="1"/>
        <v>0</v>
      </c>
      <c r="X38" s="1077">
        <f t="shared" si="1"/>
        <v>0</v>
      </c>
      <c r="Y38" s="1077">
        <f t="shared" si="1"/>
        <v>0</v>
      </c>
      <c r="Z38" s="1077">
        <f t="shared" si="1"/>
        <v>0</v>
      </c>
      <c r="AA38" s="1077">
        <f t="shared" si="1"/>
        <v>0</v>
      </c>
      <c r="AB38" s="1077">
        <f t="shared" si="1"/>
        <v>0</v>
      </c>
      <c r="AC38" s="1077">
        <f t="shared" si="1"/>
        <v>0</v>
      </c>
      <c r="AD38" s="1077">
        <f t="shared" si="1"/>
        <v>0</v>
      </c>
      <c r="AE38" s="1077">
        <f t="shared" si="1"/>
        <v>0</v>
      </c>
      <c r="AF38" s="1077">
        <f t="shared" si="1"/>
        <v>0</v>
      </c>
      <c r="AG38" s="1077">
        <f t="shared" si="1"/>
        <v>0</v>
      </c>
      <c r="AH38" s="1077">
        <f t="shared" si="1"/>
        <v>0</v>
      </c>
      <c r="AI38" s="1077">
        <f t="shared" si="1"/>
        <v>0</v>
      </c>
      <c r="AJ38" s="1077">
        <f t="shared" si="1"/>
        <v>0</v>
      </c>
      <c r="AK38" s="1077">
        <f t="shared" si="1"/>
        <v>0</v>
      </c>
      <c r="AL38" s="1077">
        <f t="shared" si="1"/>
        <v>0</v>
      </c>
      <c r="AM38" s="1077">
        <f t="shared" si="1"/>
        <v>0</v>
      </c>
      <c r="AN38" s="1077">
        <f t="shared" si="1"/>
        <v>0</v>
      </c>
    </row>
    <row r="39" spans="2:40" ht="15.75" customHeight="1" x14ac:dyDescent="0.25">
      <c r="B39" s="1078"/>
      <c r="C39" s="1078"/>
      <c r="D39" s="1078"/>
      <c r="E39" s="1078"/>
      <c r="F39" s="1078"/>
      <c r="G39" s="1078"/>
      <c r="H39" s="1078"/>
      <c r="I39" s="1078"/>
      <c r="J39" s="1078"/>
      <c r="K39" s="1078"/>
      <c r="L39" s="1078"/>
      <c r="M39" s="1078"/>
      <c r="N39" s="1078"/>
      <c r="O39" s="1078"/>
      <c r="P39" s="1078"/>
      <c r="Q39" s="1078"/>
      <c r="R39" s="1078"/>
      <c r="S39" s="1078"/>
      <c r="T39" s="1078"/>
      <c r="U39" s="1078"/>
      <c r="V39" s="1078"/>
      <c r="W39" s="1078"/>
      <c r="X39" s="1078"/>
      <c r="Y39" s="1078"/>
      <c r="Z39" s="1078"/>
      <c r="AA39" s="1078"/>
      <c r="AB39" s="1078"/>
      <c r="AC39" s="1078"/>
      <c r="AD39" s="1078"/>
      <c r="AE39" s="1078"/>
      <c r="AF39" s="1078"/>
      <c r="AG39" s="1078"/>
      <c r="AH39" s="1078"/>
      <c r="AI39" s="1078"/>
      <c r="AJ39" s="1078"/>
      <c r="AK39" s="1078"/>
      <c r="AL39" s="1078"/>
      <c r="AM39" s="1078"/>
      <c r="AN39" s="1078"/>
    </row>
    <row r="40" spans="2:40" ht="15.75" customHeight="1" x14ac:dyDescent="0.25">
      <c r="B40" s="1078"/>
      <c r="C40" s="1078"/>
      <c r="D40" s="1078"/>
      <c r="E40" s="1078"/>
      <c r="F40" s="1078"/>
      <c r="G40" s="1078"/>
      <c r="H40" s="1078"/>
      <c r="I40" s="1078"/>
      <c r="J40" s="1078"/>
      <c r="K40" s="1078"/>
      <c r="L40" s="1078"/>
      <c r="M40" s="1078"/>
      <c r="N40" s="1078"/>
      <c r="O40" s="1078"/>
      <c r="P40" s="1078"/>
      <c r="Q40" s="1078"/>
      <c r="R40" s="1078"/>
      <c r="S40" s="1078"/>
      <c r="T40" s="1078"/>
      <c r="U40" s="1078"/>
      <c r="V40" s="1078"/>
      <c r="W40" s="1078"/>
      <c r="X40" s="1078"/>
      <c r="Y40" s="1078"/>
      <c r="Z40" s="1078"/>
      <c r="AA40" s="1078"/>
      <c r="AB40" s="1078"/>
      <c r="AC40" s="1078"/>
      <c r="AD40" s="1078"/>
      <c r="AE40" s="1078"/>
      <c r="AF40" s="1078"/>
      <c r="AG40" s="1078"/>
      <c r="AH40" s="1078"/>
      <c r="AI40" s="1078"/>
      <c r="AJ40" s="1078"/>
      <c r="AK40" s="1078"/>
      <c r="AL40" s="1078"/>
      <c r="AM40" s="1078"/>
      <c r="AN40" s="1078"/>
    </row>
    <row r="41" spans="2:40" ht="15.75" customHeight="1" x14ac:dyDescent="0.25">
      <c r="B41" s="1078"/>
      <c r="C41" s="1078"/>
      <c r="D41" s="1078"/>
      <c r="E41" s="1078"/>
      <c r="F41" s="1078"/>
      <c r="G41" s="1078"/>
      <c r="H41" s="1078"/>
      <c r="I41" s="1078"/>
      <c r="J41" s="1078"/>
      <c r="K41" s="1078"/>
      <c r="L41" s="1078"/>
      <c r="M41" s="1078"/>
      <c r="N41" s="1078"/>
      <c r="O41" s="1078"/>
      <c r="P41" s="1078"/>
      <c r="Q41" s="1078"/>
      <c r="R41" s="1078"/>
      <c r="S41" s="1078"/>
      <c r="T41" s="1078"/>
      <c r="U41" s="1078"/>
      <c r="V41" s="1078"/>
      <c r="W41" s="1078"/>
      <c r="X41" s="1078"/>
      <c r="Y41" s="1078"/>
      <c r="Z41" s="1078"/>
      <c r="AA41" s="1078"/>
      <c r="AB41" s="1078"/>
      <c r="AC41" s="1078"/>
      <c r="AD41" s="1078"/>
      <c r="AE41" s="1078"/>
      <c r="AF41" s="1078"/>
      <c r="AG41" s="1078"/>
      <c r="AH41" s="1078"/>
      <c r="AI41" s="1078"/>
      <c r="AJ41" s="1078"/>
      <c r="AK41" s="1078"/>
      <c r="AL41" s="1078"/>
      <c r="AM41" s="1078"/>
      <c r="AN41" s="1078"/>
    </row>
    <row r="42" spans="2:40" ht="15.75" customHeight="1" x14ac:dyDescent="0.25">
      <c r="B42" s="1078"/>
      <c r="C42" s="1078"/>
      <c r="D42" s="1078"/>
      <c r="E42" s="1078"/>
      <c r="F42" s="1078"/>
      <c r="G42" s="1078"/>
      <c r="H42" s="1078"/>
      <c r="I42" s="1078"/>
      <c r="J42" s="1078"/>
      <c r="K42" s="1078"/>
      <c r="L42" s="1078"/>
      <c r="M42" s="1078"/>
      <c r="N42" s="1078"/>
      <c r="O42" s="1078"/>
      <c r="P42" s="1078"/>
      <c r="Q42" s="1078"/>
      <c r="R42" s="1078"/>
      <c r="S42" s="1078"/>
      <c r="T42" s="1078"/>
      <c r="U42" s="1078"/>
      <c r="V42" s="1078"/>
      <c r="W42" s="1078"/>
      <c r="X42" s="1078"/>
      <c r="Y42" s="1078"/>
      <c r="Z42" s="1078"/>
      <c r="AA42" s="1078"/>
      <c r="AB42" s="1078"/>
      <c r="AC42" s="1078"/>
      <c r="AD42" s="1078"/>
      <c r="AE42" s="1078"/>
      <c r="AF42" s="1078"/>
      <c r="AG42" s="1078"/>
      <c r="AH42" s="1078"/>
      <c r="AI42" s="1078"/>
      <c r="AJ42" s="1078"/>
      <c r="AK42" s="1078"/>
      <c r="AL42" s="1078"/>
      <c r="AM42" s="1078"/>
      <c r="AN42" s="1078"/>
    </row>
    <row r="43" spans="2:40" ht="15.75" customHeight="1" x14ac:dyDescent="0.25">
      <c r="B43" s="1078"/>
      <c r="C43" s="1078"/>
      <c r="D43" s="1078"/>
      <c r="E43" s="1078"/>
      <c r="F43" s="1078"/>
      <c r="G43" s="1078"/>
      <c r="H43" s="1078"/>
      <c r="I43" s="1078"/>
      <c r="J43" s="1078"/>
      <c r="K43" s="1078"/>
      <c r="L43" s="1078"/>
      <c r="M43" s="1078"/>
      <c r="N43" s="1078"/>
      <c r="O43" s="1078"/>
      <c r="P43" s="1078"/>
      <c r="Q43" s="1078"/>
      <c r="R43" s="1078"/>
      <c r="S43" s="1078"/>
      <c r="T43" s="1078"/>
      <c r="U43" s="1078"/>
      <c r="V43" s="1078"/>
      <c r="W43" s="1078"/>
      <c r="X43" s="1078"/>
      <c r="Y43" s="1078"/>
      <c r="Z43" s="1078"/>
      <c r="AA43" s="1078"/>
      <c r="AB43" s="1078"/>
      <c r="AC43" s="1078"/>
      <c r="AD43" s="1078"/>
      <c r="AE43" s="1078"/>
      <c r="AF43" s="1078"/>
      <c r="AG43" s="1078"/>
      <c r="AH43" s="1078"/>
      <c r="AI43" s="1078"/>
      <c r="AJ43" s="1078"/>
      <c r="AK43" s="1078"/>
      <c r="AL43" s="1078"/>
      <c r="AM43" s="1078"/>
      <c r="AN43" s="1078"/>
    </row>
    <row r="44" spans="2:40" ht="15.75" customHeight="1" x14ac:dyDescent="0.25">
      <c r="B44" s="1078"/>
      <c r="C44" s="1078"/>
      <c r="D44" s="1078"/>
      <c r="E44" s="1078"/>
      <c r="F44" s="1078"/>
      <c r="G44" s="1078"/>
      <c r="H44" s="1078"/>
      <c r="I44" s="1078"/>
      <c r="J44" s="1078"/>
      <c r="K44" s="1078"/>
      <c r="L44" s="1078"/>
      <c r="M44" s="1078"/>
      <c r="N44" s="1078"/>
      <c r="O44" s="1078"/>
      <c r="P44" s="1078"/>
      <c r="Q44" s="1078"/>
      <c r="R44" s="1078"/>
      <c r="S44" s="1078"/>
      <c r="T44" s="1078"/>
      <c r="U44" s="1078"/>
      <c r="V44" s="1078"/>
      <c r="W44" s="1078"/>
      <c r="X44" s="1078"/>
      <c r="Y44" s="1078"/>
      <c r="Z44" s="1078"/>
      <c r="AA44" s="1078"/>
      <c r="AB44" s="1078"/>
      <c r="AC44" s="1078"/>
      <c r="AD44" s="1078"/>
      <c r="AE44" s="1078"/>
      <c r="AF44" s="1078"/>
      <c r="AG44" s="1078"/>
      <c r="AH44" s="1078"/>
      <c r="AI44" s="1078"/>
      <c r="AJ44" s="1078"/>
      <c r="AK44" s="1078"/>
      <c r="AL44" s="1078"/>
      <c r="AM44" s="1078"/>
      <c r="AN44" s="1078"/>
    </row>
    <row r="45" spans="2:40" ht="15.75" customHeight="1" x14ac:dyDescent="0.25">
      <c r="B45" s="1078"/>
      <c r="C45" s="1078"/>
      <c r="D45" s="1078"/>
      <c r="E45" s="1078"/>
      <c r="F45" s="1078"/>
      <c r="G45" s="1078"/>
      <c r="H45" s="1078"/>
      <c r="I45" s="1078"/>
      <c r="J45" s="1078"/>
      <c r="K45" s="1078"/>
      <c r="L45" s="1078"/>
      <c r="M45" s="1078"/>
      <c r="N45" s="1078"/>
      <c r="O45" s="1078"/>
      <c r="P45" s="1078"/>
      <c r="Q45" s="1078"/>
      <c r="R45" s="1078"/>
      <c r="S45" s="1078"/>
      <c r="T45" s="1078"/>
      <c r="U45" s="1078"/>
      <c r="V45" s="1078"/>
      <c r="W45" s="1078"/>
      <c r="X45" s="1078"/>
      <c r="Y45" s="1078"/>
      <c r="Z45" s="1078"/>
      <c r="AA45" s="1078"/>
      <c r="AB45" s="1078"/>
      <c r="AC45" s="1078"/>
      <c r="AD45" s="1078"/>
      <c r="AE45" s="1078"/>
      <c r="AF45" s="1078"/>
      <c r="AG45" s="1078"/>
      <c r="AH45" s="1078"/>
      <c r="AI45" s="1078"/>
      <c r="AJ45" s="1078"/>
      <c r="AK45" s="1078"/>
      <c r="AL45" s="1078"/>
      <c r="AM45" s="1078"/>
      <c r="AN45" s="1078"/>
    </row>
    <row r="46" spans="2:40" ht="15.75" customHeight="1" x14ac:dyDescent="0.25">
      <c r="B46" s="1078"/>
      <c r="C46" s="1078"/>
      <c r="D46" s="1078"/>
      <c r="E46" s="1078"/>
      <c r="F46" s="1078"/>
      <c r="G46" s="1078"/>
      <c r="H46" s="1078"/>
      <c r="I46" s="1078"/>
      <c r="J46" s="1078"/>
      <c r="K46" s="1078"/>
      <c r="L46" s="1078"/>
      <c r="M46" s="1078"/>
      <c r="N46" s="1078"/>
      <c r="O46" s="1078"/>
      <c r="P46" s="1078"/>
      <c r="Q46" s="1078"/>
      <c r="R46" s="1078"/>
      <c r="S46" s="1078"/>
      <c r="T46" s="1078"/>
      <c r="U46" s="1078"/>
      <c r="V46" s="1078"/>
      <c r="W46" s="1078"/>
      <c r="X46" s="1078"/>
      <c r="Y46" s="1078"/>
      <c r="Z46" s="1078"/>
      <c r="AA46" s="1078"/>
      <c r="AB46" s="1078"/>
      <c r="AC46" s="1078"/>
      <c r="AD46" s="1078"/>
      <c r="AE46" s="1078"/>
      <c r="AF46" s="1078"/>
      <c r="AG46" s="1078"/>
      <c r="AH46" s="1078"/>
      <c r="AI46" s="1078"/>
      <c r="AJ46" s="1078"/>
      <c r="AK46" s="1078"/>
      <c r="AL46" s="1078"/>
      <c r="AM46" s="1078"/>
      <c r="AN46" s="1078"/>
    </row>
    <row r="47" spans="2:40" ht="15.75" customHeight="1" x14ac:dyDescent="0.25">
      <c r="B47" s="1078"/>
      <c r="C47" s="1078"/>
      <c r="D47" s="1078"/>
      <c r="E47" s="1078"/>
      <c r="F47" s="1078"/>
      <c r="G47" s="1078"/>
      <c r="H47" s="1078"/>
      <c r="I47" s="1078"/>
      <c r="J47" s="1078"/>
      <c r="K47" s="1078"/>
      <c r="L47" s="1078"/>
      <c r="M47" s="1078"/>
      <c r="N47" s="1078"/>
      <c r="O47" s="1078"/>
      <c r="P47" s="1078"/>
      <c r="Q47" s="1078"/>
      <c r="R47" s="1078"/>
      <c r="S47" s="1078"/>
      <c r="T47" s="1078"/>
      <c r="U47" s="1078"/>
      <c r="V47" s="1078"/>
      <c r="W47" s="1078"/>
      <c r="X47" s="1078"/>
      <c r="Y47" s="1078"/>
      <c r="Z47" s="1078"/>
      <c r="AA47" s="1078"/>
      <c r="AB47" s="1078"/>
      <c r="AC47" s="1078"/>
      <c r="AD47" s="1078"/>
      <c r="AE47" s="1078"/>
      <c r="AF47" s="1078"/>
      <c r="AG47" s="1078"/>
      <c r="AH47" s="1078"/>
      <c r="AI47" s="1078"/>
      <c r="AJ47" s="1078"/>
      <c r="AK47" s="1078"/>
      <c r="AL47" s="1078"/>
      <c r="AM47" s="1078"/>
      <c r="AN47" s="1078"/>
    </row>
    <row r="48" spans="2:40" ht="15.75" customHeight="1" x14ac:dyDescent="0.25">
      <c r="B48" s="1078"/>
      <c r="C48" s="1078"/>
      <c r="D48" s="1078"/>
      <c r="E48" s="1078"/>
      <c r="F48" s="1078"/>
      <c r="G48" s="1078"/>
      <c r="H48" s="1078"/>
      <c r="I48" s="1078"/>
      <c r="J48" s="1078"/>
      <c r="K48" s="1078"/>
      <c r="L48" s="1078"/>
      <c r="M48" s="1078"/>
      <c r="N48" s="1078"/>
      <c r="O48" s="1078"/>
      <c r="P48" s="1078"/>
      <c r="Q48" s="1078"/>
      <c r="R48" s="1078"/>
      <c r="S48" s="1078"/>
      <c r="T48" s="1078"/>
      <c r="U48" s="1078"/>
      <c r="V48" s="1078"/>
      <c r="W48" s="1078"/>
      <c r="X48" s="1078"/>
      <c r="Y48" s="1078"/>
      <c r="Z48" s="1078"/>
      <c r="AA48" s="1078"/>
      <c r="AB48" s="1078"/>
      <c r="AC48" s="1078"/>
      <c r="AD48" s="1078"/>
      <c r="AE48" s="1078"/>
      <c r="AF48" s="1078"/>
      <c r="AG48" s="1078"/>
      <c r="AH48" s="1078"/>
      <c r="AI48" s="1078"/>
      <c r="AJ48" s="1078"/>
      <c r="AK48" s="1078"/>
      <c r="AL48" s="1078"/>
      <c r="AM48" s="1078"/>
      <c r="AN48" s="1078"/>
    </row>
    <row r="49" spans="2:40" ht="15.75" customHeight="1" x14ac:dyDescent="0.25">
      <c r="B49" s="1078"/>
      <c r="C49" s="1078"/>
      <c r="D49" s="1078"/>
      <c r="E49" s="1078"/>
      <c r="F49" s="1078"/>
      <c r="G49" s="1078"/>
      <c r="H49" s="1078"/>
      <c r="I49" s="1078"/>
      <c r="J49" s="1078"/>
      <c r="K49" s="1078"/>
      <c r="L49" s="1078"/>
      <c r="M49" s="1078"/>
      <c r="N49" s="1078"/>
      <c r="O49" s="1078"/>
      <c r="P49" s="1078"/>
      <c r="Q49" s="1078"/>
      <c r="R49" s="1078"/>
      <c r="S49" s="1078"/>
      <c r="T49" s="1078"/>
      <c r="U49" s="1078"/>
      <c r="V49" s="1078"/>
      <c r="W49" s="1078"/>
      <c r="X49" s="1078"/>
      <c r="Y49" s="1078"/>
      <c r="Z49" s="1078"/>
      <c r="AA49" s="1078"/>
      <c r="AB49" s="1078"/>
      <c r="AC49" s="1078"/>
      <c r="AD49" s="1078"/>
      <c r="AE49" s="1078"/>
      <c r="AF49" s="1078"/>
      <c r="AG49" s="1078"/>
      <c r="AH49" s="1078"/>
      <c r="AI49" s="1078"/>
      <c r="AJ49" s="1078"/>
      <c r="AK49" s="1078"/>
      <c r="AL49" s="1078"/>
      <c r="AM49" s="1078"/>
      <c r="AN49" s="1078"/>
    </row>
    <row r="50" spans="2:40" ht="15.75" customHeight="1" x14ac:dyDescent="0.25">
      <c r="B50" s="1078"/>
      <c r="C50" s="1078"/>
      <c r="D50" s="1078"/>
      <c r="E50" s="1078"/>
      <c r="F50" s="1078"/>
      <c r="G50" s="1078"/>
      <c r="H50" s="1078"/>
      <c r="I50" s="1078"/>
      <c r="J50" s="1078"/>
      <c r="K50" s="1078"/>
      <c r="L50" s="1078"/>
      <c r="M50" s="1078"/>
      <c r="N50" s="1078"/>
      <c r="O50" s="1078"/>
      <c r="P50" s="1078"/>
      <c r="Q50" s="1078"/>
      <c r="R50" s="1078"/>
      <c r="S50" s="1078"/>
      <c r="T50" s="1078"/>
      <c r="U50" s="1078"/>
      <c r="V50" s="1078"/>
      <c r="W50" s="1078"/>
      <c r="X50" s="1078"/>
      <c r="Y50" s="1078"/>
      <c r="Z50" s="1078"/>
      <c r="AA50" s="1078"/>
      <c r="AB50" s="1078"/>
      <c r="AC50" s="1078"/>
      <c r="AD50" s="1078"/>
      <c r="AE50" s="1078"/>
      <c r="AF50" s="1078"/>
      <c r="AG50" s="1078"/>
      <c r="AH50" s="1078"/>
      <c r="AI50" s="1078"/>
      <c r="AJ50" s="1078"/>
      <c r="AK50" s="1078"/>
      <c r="AL50" s="1078"/>
      <c r="AM50" s="1078"/>
      <c r="AN50" s="1078"/>
    </row>
    <row r="51" spans="2:40" ht="15.75" customHeight="1" x14ac:dyDescent="0.25">
      <c r="B51" s="1078"/>
      <c r="C51" s="1078"/>
      <c r="D51" s="1078"/>
      <c r="E51" s="1078"/>
      <c r="F51" s="1078"/>
      <c r="G51" s="1078"/>
      <c r="H51" s="1078"/>
      <c r="I51" s="1078"/>
      <c r="J51" s="1078"/>
      <c r="K51" s="1078"/>
      <c r="L51" s="1078"/>
      <c r="M51" s="1078"/>
      <c r="N51" s="1078"/>
      <c r="O51" s="1078"/>
      <c r="P51" s="1078"/>
      <c r="Q51" s="1078"/>
      <c r="R51" s="1078"/>
      <c r="S51" s="1078"/>
      <c r="T51" s="1078"/>
      <c r="U51" s="1078"/>
      <c r="V51" s="1078"/>
      <c r="W51" s="1078"/>
      <c r="X51" s="1078"/>
      <c r="Y51" s="1078"/>
      <c r="Z51" s="1078"/>
      <c r="AA51" s="1078"/>
      <c r="AB51" s="1078"/>
      <c r="AC51" s="1078"/>
      <c r="AD51" s="1078"/>
      <c r="AE51" s="1078"/>
      <c r="AF51" s="1078"/>
      <c r="AG51" s="1078"/>
      <c r="AH51" s="1078"/>
      <c r="AI51" s="1078"/>
      <c r="AJ51" s="1078"/>
      <c r="AK51" s="1078"/>
      <c r="AL51" s="1078"/>
      <c r="AM51" s="1078"/>
      <c r="AN51" s="1078"/>
    </row>
    <row r="52" spans="2:40" ht="15.75" customHeight="1" x14ac:dyDescent="0.25">
      <c r="B52" s="1078"/>
      <c r="C52" s="1078"/>
      <c r="D52" s="1078"/>
      <c r="E52" s="1078"/>
      <c r="F52" s="1078"/>
      <c r="G52" s="1078"/>
      <c r="H52" s="1078"/>
      <c r="I52" s="1078"/>
      <c r="J52" s="1078"/>
      <c r="K52" s="1078"/>
      <c r="L52" s="1078"/>
      <c r="M52" s="1078"/>
      <c r="N52" s="1078"/>
      <c r="O52" s="1078"/>
      <c r="P52" s="1078"/>
      <c r="Q52" s="1078"/>
      <c r="R52" s="1078"/>
      <c r="S52" s="1078"/>
      <c r="T52" s="1078"/>
      <c r="U52" s="1078"/>
      <c r="V52" s="1078"/>
      <c r="W52" s="1078"/>
      <c r="X52" s="1078"/>
      <c r="Y52" s="1078"/>
      <c r="Z52" s="1078"/>
      <c r="AA52" s="1078"/>
      <c r="AB52" s="1078"/>
      <c r="AC52" s="1078"/>
      <c r="AD52" s="1078"/>
      <c r="AE52" s="1078"/>
      <c r="AF52" s="1078"/>
      <c r="AG52" s="1078"/>
      <c r="AH52" s="1078"/>
      <c r="AI52" s="1078"/>
      <c r="AJ52" s="1078"/>
      <c r="AK52" s="1078"/>
      <c r="AL52" s="1078"/>
      <c r="AM52" s="1078"/>
      <c r="AN52" s="1078"/>
    </row>
    <row r="53" spans="2:40" ht="15.75" customHeight="1" x14ac:dyDescent="0.25">
      <c r="B53" s="1078"/>
      <c r="C53" s="1078"/>
      <c r="D53" s="1078"/>
      <c r="E53" s="1078"/>
      <c r="F53" s="1078"/>
      <c r="G53" s="1078"/>
      <c r="H53" s="1078"/>
      <c r="I53" s="1078"/>
      <c r="J53" s="1078"/>
      <c r="K53" s="1078"/>
      <c r="L53" s="1078"/>
      <c r="M53" s="1078"/>
      <c r="N53" s="1078"/>
      <c r="O53" s="1078"/>
      <c r="P53" s="1078"/>
      <c r="Q53" s="1078"/>
      <c r="R53" s="1078"/>
      <c r="S53" s="1078"/>
      <c r="T53" s="1078"/>
      <c r="U53" s="1078"/>
      <c r="V53" s="1078"/>
      <c r="W53" s="1078"/>
      <c r="X53" s="1078"/>
      <c r="Y53" s="1078"/>
      <c r="Z53" s="1078"/>
      <c r="AA53" s="1078"/>
      <c r="AB53" s="1078"/>
      <c r="AC53" s="1078"/>
      <c r="AD53" s="1078"/>
      <c r="AE53" s="1078"/>
      <c r="AF53" s="1078"/>
      <c r="AG53" s="1078"/>
      <c r="AH53" s="1078"/>
      <c r="AI53" s="1078"/>
      <c r="AJ53" s="1078"/>
      <c r="AK53" s="1078"/>
      <c r="AL53" s="1078"/>
      <c r="AM53" s="1078"/>
      <c r="AN53" s="1078"/>
    </row>
    <row r="54" spans="2:40" ht="15.75" customHeight="1" x14ac:dyDescent="0.25">
      <c r="B54" s="1078"/>
      <c r="C54" s="1078"/>
      <c r="D54" s="1078"/>
      <c r="E54" s="1078"/>
      <c r="F54" s="1078"/>
      <c r="G54" s="1078"/>
      <c r="H54" s="1078"/>
      <c r="I54" s="1078"/>
      <c r="J54" s="1078"/>
      <c r="K54" s="1078"/>
      <c r="L54" s="1078"/>
      <c r="M54" s="1078"/>
      <c r="N54" s="1078"/>
      <c r="O54" s="1078"/>
      <c r="P54" s="1078"/>
      <c r="Q54" s="1078"/>
      <c r="R54" s="1078"/>
      <c r="S54" s="1078"/>
      <c r="T54" s="1078"/>
      <c r="U54" s="1078"/>
      <c r="V54" s="1078"/>
      <c r="W54" s="1078"/>
      <c r="X54" s="1078"/>
      <c r="Y54" s="1078"/>
      <c r="Z54" s="1078"/>
      <c r="AA54" s="1078"/>
      <c r="AB54" s="1078"/>
      <c r="AC54" s="1078"/>
      <c r="AD54" s="1078"/>
      <c r="AE54" s="1078"/>
      <c r="AF54" s="1078"/>
      <c r="AG54" s="1078"/>
      <c r="AH54" s="1078"/>
      <c r="AI54" s="1078"/>
      <c r="AJ54" s="1078"/>
      <c r="AK54" s="1078"/>
      <c r="AL54" s="1078"/>
      <c r="AM54" s="1078"/>
      <c r="AN54" s="1078"/>
    </row>
    <row r="55" spans="2:40" ht="15.75" customHeight="1" x14ac:dyDescent="0.25">
      <c r="B55" s="1078"/>
      <c r="C55" s="1078"/>
      <c r="D55" s="1078"/>
      <c r="E55" s="1078"/>
      <c r="F55" s="1078"/>
      <c r="G55" s="1078"/>
      <c r="H55" s="1078"/>
      <c r="I55" s="1078"/>
      <c r="J55" s="1078"/>
      <c r="K55" s="1078"/>
      <c r="L55" s="1078"/>
      <c r="M55" s="1078"/>
      <c r="N55" s="1078"/>
      <c r="O55" s="1078"/>
      <c r="P55" s="1078"/>
      <c r="Q55" s="1078"/>
      <c r="R55" s="1078"/>
      <c r="S55" s="1078"/>
      <c r="T55" s="1078"/>
      <c r="U55" s="1078"/>
      <c r="V55" s="1078"/>
      <c r="W55" s="1078"/>
      <c r="X55" s="1078"/>
      <c r="Y55" s="1078"/>
      <c r="Z55" s="1078"/>
      <c r="AA55" s="1078"/>
      <c r="AB55" s="1078"/>
      <c r="AC55" s="1078"/>
      <c r="AD55" s="1078"/>
      <c r="AE55" s="1078"/>
      <c r="AF55" s="1078"/>
      <c r="AG55" s="1078"/>
      <c r="AH55" s="1078"/>
      <c r="AI55" s="1078"/>
      <c r="AJ55" s="1078"/>
      <c r="AK55" s="1078"/>
      <c r="AL55" s="1078"/>
      <c r="AM55" s="1078"/>
      <c r="AN55" s="1078"/>
    </row>
    <row r="56" spans="2:40" ht="15.75" customHeight="1" x14ac:dyDescent="0.25">
      <c r="B56" s="1078"/>
      <c r="C56" s="1078"/>
      <c r="D56" s="1078"/>
      <c r="E56" s="1078"/>
      <c r="F56" s="1078"/>
      <c r="G56" s="1078"/>
      <c r="H56" s="1078"/>
      <c r="I56" s="1078"/>
      <c r="J56" s="1078"/>
      <c r="K56" s="1078"/>
      <c r="L56" s="1078"/>
      <c r="M56" s="1078"/>
      <c r="N56" s="1078"/>
      <c r="O56" s="1078"/>
      <c r="P56" s="1078"/>
      <c r="Q56" s="1078"/>
      <c r="R56" s="1078"/>
      <c r="S56" s="1078"/>
      <c r="T56" s="1078"/>
      <c r="U56" s="1078"/>
      <c r="V56" s="1078"/>
      <c r="W56" s="1078"/>
      <c r="X56" s="1078"/>
      <c r="Y56" s="1078"/>
      <c r="Z56" s="1078"/>
      <c r="AA56" s="1078"/>
      <c r="AB56" s="1078"/>
      <c r="AC56" s="1078"/>
      <c r="AD56" s="1078"/>
      <c r="AE56" s="1078"/>
      <c r="AF56" s="1078"/>
      <c r="AG56" s="1078"/>
      <c r="AH56" s="1078"/>
      <c r="AI56" s="1078"/>
      <c r="AJ56" s="1078"/>
      <c r="AK56" s="1078"/>
      <c r="AL56" s="1078"/>
      <c r="AM56" s="1078"/>
      <c r="AN56" s="1078"/>
    </row>
    <row r="57" spans="2:40" ht="15.75" customHeight="1" x14ac:dyDescent="0.25">
      <c r="B57" s="1078"/>
      <c r="C57" s="1078"/>
      <c r="D57" s="1078"/>
      <c r="E57" s="1078"/>
      <c r="F57" s="1078"/>
      <c r="G57" s="1078"/>
      <c r="H57" s="1078"/>
      <c r="I57" s="1078"/>
      <c r="J57" s="1078"/>
      <c r="K57" s="1078"/>
      <c r="L57" s="1078"/>
      <c r="M57" s="1078"/>
      <c r="N57" s="1078"/>
      <c r="O57" s="1078"/>
      <c r="P57" s="1078"/>
      <c r="Q57" s="1078"/>
      <c r="R57" s="1078"/>
      <c r="S57" s="1078"/>
      <c r="T57" s="1078"/>
      <c r="U57" s="1078"/>
      <c r="V57" s="1078"/>
      <c r="W57" s="1078"/>
      <c r="X57" s="1078"/>
      <c r="Y57" s="1078"/>
      <c r="Z57" s="1078"/>
      <c r="AA57" s="1078"/>
      <c r="AB57" s="1078"/>
      <c r="AC57" s="1078"/>
      <c r="AD57" s="1078"/>
      <c r="AE57" s="1078"/>
      <c r="AF57" s="1078"/>
      <c r="AG57" s="1078"/>
      <c r="AH57" s="1078"/>
      <c r="AI57" s="1078"/>
      <c r="AJ57" s="1078"/>
      <c r="AK57" s="1078"/>
      <c r="AL57" s="1078"/>
      <c r="AM57" s="1078"/>
      <c r="AN57" s="1078"/>
    </row>
    <row r="58" spans="2:40" ht="15.75" customHeight="1" x14ac:dyDescent="0.25">
      <c r="B58" s="1078"/>
      <c r="C58" s="1078"/>
      <c r="D58" s="1078"/>
      <c r="E58" s="1078"/>
      <c r="F58" s="1078"/>
      <c r="G58" s="1078"/>
      <c r="H58" s="1078"/>
      <c r="I58" s="1078"/>
      <c r="J58" s="1078"/>
      <c r="K58" s="1078"/>
      <c r="L58" s="1078"/>
      <c r="M58" s="1078"/>
      <c r="N58" s="1078"/>
      <c r="O58" s="1078"/>
      <c r="P58" s="1078"/>
      <c r="Q58" s="1078"/>
      <c r="R58" s="1078"/>
      <c r="S58" s="1078"/>
      <c r="T58" s="1078"/>
      <c r="U58" s="1078"/>
      <c r="V58" s="1078"/>
      <c r="W58" s="1078"/>
      <c r="X58" s="1078"/>
      <c r="Y58" s="1078"/>
      <c r="Z58" s="1078"/>
      <c r="AA58" s="1078"/>
      <c r="AB58" s="1078"/>
      <c r="AC58" s="1078"/>
      <c r="AD58" s="1078"/>
      <c r="AE58" s="1078"/>
      <c r="AF58" s="1078"/>
      <c r="AG58" s="1078"/>
      <c r="AH58" s="1078"/>
      <c r="AI58" s="1078"/>
      <c r="AJ58" s="1078"/>
      <c r="AK58" s="1078"/>
      <c r="AL58" s="1078"/>
      <c r="AM58" s="1078"/>
      <c r="AN58" s="1078"/>
    </row>
    <row r="59" spans="2:40" ht="15.75" customHeight="1" x14ac:dyDescent="0.25">
      <c r="B59" s="1078"/>
      <c r="C59" s="1078"/>
      <c r="D59" s="1078"/>
      <c r="E59" s="1078"/>
      <c r="F59" s="1078"/>
      <c r="G59" s="1078"/>
      <c r="H59" s="1078"/>
      <c r="I59" s="1078"/>
      <c r="J59" s="1078"/>
      <c r="K59" s="1078"/>
      <c r="L59" s="1078"/>
      <c r="M59" s="1078"/>
      <c r="N59" s="1078"/>
      <c r="O59" s="1078"/>
      <c r="P59" s="1078"/>
      <c r="Q59" s="1078"/>
      <c r="R59" s="1078"/>
      <c r="S59" s="1078"/>
      <c r="T59" s="1078"/>
      <c r="U59" s="1078"/>
      <c r="V59" s="1078"/>
      <c r="W59" s="1078"/>
      <c r="X59" s="1078"/>
      <c r="Y59" s="1078"/>
      <c r="Z59" s="1078"/>
      <c r="AA59" s="1078"/>
      <c r="AB59" s="1078"/>
      <c r="AC59" s="1078"/>
      <c r="AD59" s="1078"/>
      <c r="AE59" s="1078"/>
      <c r="AF59" s="1078"/>
      <c r="AG59" s="1078"/>
      <c r="AH59" s="1078"/>
      <c r="AI59" s="1078"/>
      <c r="AJ59" s="1078"/>
      <c r="AK59" s="1078"/>
      <c r="AL59" s="1078"/>
      <c r="AM59" s="1078"/>
      <c r="AN59" s="1078"/>
    </row>
    <row r="60" spans="2:40" ht="15.75" customHeight="1" x14ac:dyDescent="0.25">
      <c r="B60" s="1078"/>
      <c r="C60" s="1078"/>
      <c r="D60" s="1078"/>
      <c r="E60" s="1078"/>
      <c r="F60" s="1078"/>
      <c r="G60" s="1078"/>
      <c r="H60" s="1078"/>
      <c r="I60" s="1078"/>
      <c r="J60" s="1078"/>
      <c r="K60" s="1078"/>
      <c r="L60" s="1078"/>
      <c r="M60" s="1078"/>
      <c r="N60" s="1078"/>
      <c r="O60" s="1078"/>
      <c r="P60" s="1078"/>
      <c r="Q60" s="1078"/>
      <c r="R60" s="1078"/>
      <c r="S60" s="1078"/>
      <c r="T60" s="1078"/>
      <c r="U60" s="1078"/>
      <c r="V60" s="1078"/>
      <c r="W60" s="1078"/>
      <c r="X60" s="1078"/>
      <c r="Y60" s="1078"/>
      <c r="Z60" s="1078"/>
      <c r="AA60" s="1078"/>
      <c r="AB60" s="1078"/>
      <c r="AC60" s="1078"/>
      <c r="AD60" s="1078"/>
      <c r="AE60" s="1078"/>
      <c r="AF60" s="1078"/>
      <c r="AG60" s="1078"/>
      <c r="AH60" s="1078"/>
      <c r="AI60" s="1078"/>
      <c r="AJ60" s="1078"/>
      <c r="AK60" s="1078"/>
      <c r="AL60" s="1078"/>
      <c r="AM60" s="1078"/>
      <c r="AN60" s="1078"/>
    </row>
    <row r="61" spans="2:40" ht="15.75" customHeight="1" x14ac:dyDescent="0.25">
      <c r="B61" s="1078"/>
      <c r="C61" s="1078"/>
      <c r="D61" s="1078"/>
      <c r="E61" s="1078"/>
      <c r="F61" s="1078"/>
      <c r="G61" s="1078"/>
      <c r="H61" s="1078"/>
      <c r="I61" s="1078"/>
      <c r="J61" s="1078"/>
      <c r="K61" s="1078"/>
      <c r="L61" s="1078"/>
      <c r="M61" s="1078"/>
      <c r="N61" s="1078"/>
      <c r="O61" s="1078"/>
      <c r="P61" s="1078"/>
      <c r="Q61" s="1078"/>
      <c r="R61" s="1078"/>
      <c r="S61" s="1078"/>
      <c r="T61" s="1078"/>
      <c r="U61" s="1078"/>
      <c r="V61" s="1078"/>
      <c r="W61" s="1078"/>
      <c r="X61" s="1078"/>
      <c r="Y61" s="1078"/>
      <c r="Z61" s="1078"/>
      <c r="AA61" s="1078"/>
      <c r="AB61" s="1078"/>
      <c r="AC61" s="1078"/>
      <c r="AD61" s="1078"/>
      <c r="AE61" s="1078"/>
      <c r="AF61" s="1078"/>
      <c r="AG61" s="1078"/>
      <c r="AH61" s="1078"/>
      <c r="AI61" s="1078"/>
      <c r="AJ61" s="1078"/>
      <c r="AK61" s="1078"/>
      <c r="AL61" s="1078"/>
      <c r="AM61" s="1078"/>
      <c r="AN61" s="1078"/>
    </row>
    <row r="62" spans="2:40" ht="15.75" customHeight="1" x14ac:dyDescent="0.25">
      <c r="B62" s="1078"/>
      <c r="C62" s="1078"/>
      <c r="D62" s="1078"/>
      <c r="E62" s="1078"/>
      <c r="F62" s="1078"/>
      <c r="G62" s="1078"/>
      <c r="H62" s="1078"/>
      <c r="I62" s="1078"/>
      <c r="J62" s="1078"/>
      <c r="K62" s="1078"/>
      <c r="L62" s="1078"/>
      <c r="M62" s="1078"/>
      <c r="N62" s="1078"/>
      <c r="O62" s="1078"/>
      <c r="P62" s="1078"/>
      <c r="Q62" s="1078"/>
      <c r="R62" s="1078"/>
      <c r="S62" s="1078"/>
      <c r="T62" s="1078"/>
      <c r="U62" s="1078"/>
      <c r="V62" s="1078"/>
      <c r="W62" s="1078"/>
      <c r="X62" s="1078"/>
      <c r="Y62" s="1078"/>
      <c r="Z62" s="1078"/>
      <c r="AA62" s="1078"/>
      <c r="AB62" s="1078"/>
      <c r="AC62" s="1078"/>
      <c r="AD62" s="1078"/>
      <c r="AE62" s="1078"/>
      <c r="AF62" s="1078"/>
      <c r="AG62" s="1078"/>
      <c r="AH62" s="1078"/>
      <c r="AI62" s="1078"/>
      <c r="AJ62" s="1078"/>
      <c r="AK62" s="1078"/>
      <c r="AL62" s="1078"/>
      <c r="AM62" s="1078"/>
      <c r="AN62" s="1078"/>
    </row>
    <row r="63" spans="2:40" ht="15.75" customHeight="1" x14ac:dyDescent="0.25">
      <c r="B63" s="1078"/>
      <c r="C63" s="1078"/>
      <c r="D63" s="1078"/>
      <c r="E63" s="1078"/>
      <c r="F63" s="1078"/>
      <c r="G63" s="1078"/>
      <c r="H63" s="1078"/>
      <c r="I63" s="1078"/>
      <c r="J63" s="1078"/>
      <c r="K63" s="1078"/>
      <c r="L63" s="1078"/>
      <c r="M63" s="1078"/>
      <c r="N63" s="1078"/>
      <c r="O63" s="1078"/>
      <c r="P63" s="1078"/>
      <c r="Q63" s="1078"/>
      <c r="R63" s="1078"/>
      <c r="S63" s="1078"/>
      <c r="T63" s="1078"/>
      <c r="U63" s="1078"/>
      <c r="V63" s="1078"/>
      <c r="W63" s="1078"/>
      <c r="X63" s="1078"/>
      <c r="Y63" s="1078"/>
      <c r="Z63" s="1078"/>
      <c r="AA63" s="1078"/>
      <c r="AB63" s="1078"/>
      <c r="AC63" s="1078"/>
      <c r="AD63" s="1078"/>
      <c r="AE63" s="1078"/>
      <c r="AF63" s="1078"/>
      <c r="AG63" s="1078"/>
      <c r="AH63" s="1078"/>
      <c r="AI63" s="1078"/>
      <c r="AJ63" s="1078"/>
      <c r="AK63" s="1078"/>
      <c r="AL63" s="1078"/>
      <c r="AM63" s="1078"/>
      <c r="AN63" s="1078"/>
    </row>
    <row r="64" spans="2:40" ht="15.75" customHeight="1" x14ac:dyDescent="0.25">
      <c r="B64" s="1078"/>
      <c r="C64" s="1078"/>
      <c r="D64" s="1078"/>
      <c r="E64" s="1078"/>
      <c r="F64" s="1078"/>
      <c r="G64" s="1078"/>
      <c r="H64" s="1078"/>
      <c r="I64" s="1078"/>
      <c r="J64" s="1078"/>
      <c r="K64" s="1078"/>
      <c r="L64" s="1078"/>
      <c r="M64" s="1078"/>
      <c r="N64" s="1078"/>
      <c r="O64" s="1078"/>
      <c r="P64" s="1078"/>
      <c r="Q64" s="1078"/>
      <c r="R64" s="1078"/>
      <c r="S64" s="1078"/>
      <c r="T64" s="1078"/>
      <c r="U64" s="1078"/>
      <c r="V64" s="1078"/>
      <c r="W64" s="1078"/>
      <c r="X64" s="1078"/>
      <c r="Y64" s="1078"/>
      <c r="Z64" s="1078"/>
      <c r="AA64" s="1078"/>
      <c r="AB64" s="1078"/>
      <c r="AC64" s="1078"/>
      <c r="AD64" s="1078"/>
      <c r="AE64" s="1078"/>
      <c r="AF64" s="1078"/>
      <c r="AG64" s="1078"/>
      <c r="AH64" s="1078"/>
      <c r="AI64" s="1078"/>
      <c r="AJ64" s="1078"/>
      <c r="AK64" s="1078"/>
      <c r="AL64" s="1078"/>
      <c r="AM64" s="1078"/>
      <c r="AN64" s="1078"/>
    </row>
    <row r="65" spans="2:40" ht="15.75" customHeight="1" x14ac:dyDescent="0.25">
      <c r="B65" s="1078"/>
      <c r="C65" s="1078"/>
      <c r="D65" s="1078"/>
      <c r="E65" s="1078"/>
      <c r="F65" s="1078"/>
      <c r="G65" s="1078"/>
      <c r="H65" s="1078"/>
      <c r="I65" s="1078"/>
      <c r="J65" s="1078"/>
      <c r="K65" s="1078"/>
      <c r="L65" s="1078"/>
      <c r="M65" s="1078"/>
      <c r="N65" s="1078"/>
      <c r="O65" s="1078"/>
      <c r="P65" s="1078"/>
      <c r="Q65" s="1078"/>
      <c r="R65" s="1078"/>
      <c r="S65" s="1078"/>
      <c r="T65" s="1078"/>
      <c r="U65" s="1078"/>
      <c r="V65" s="1078"/>
      <c r="W65" s="1078"/>
      <c r="X65" s="1078"/>
      <c r="Y65" s="1078"/>
      <c r="Z65" s="1078"/>
      <c r="AA65" s="1078"/>
      <c r="AB65" s="1078"/>
      <c r="AC65" s="1078"/>
      <c r="AD65" s="1078"/>
      <c r="AE65" s="1078"/>
      <c r="AF65" s="1078"/>
      <c r="AG65" s="1078"/>
      <c r="AH65" s="1078"/>
      <c r="AI65" s="1078"/>
      <c r="AJ65" s="1078"/>
      <c r="AK65" s="1078"/>
      <c r="AL65" s="1078"/>
      <c r="AM65" s="1078"/>
      <c r="AN65" s="1078"/>
    </row>
    <row r="66" spans="2:40" ht="15.75" customHeight="1" x14ac:dyDescent="0.25">
      <c r="B66" s="1078"/>
      <c r="C66" s="1078"/>
      <c r="D66" s="1078"/>
      <c r="E66" s="1078"/>
      <c r="F66" s="1078"/>
      <c r="G66" s="1078"/>
      <c r="H66" s="1078"/>
      <c r="I66" s="1078"/>
      <c r="J66" s="1078"/>
      <c r="K66" s="1078"/>
      <c r="L66" s="1078"/>
      <c r="M66" s="1078"/>
      <c r="N66" s="1078"/>
      <c r="O66" s="1078"/>
      <c r="P66" s="1078"/>
      <c r="Q66" s="1078"/>
      <c r="R66" s="1078"/>
      <c r="S66" s="1078"/>
      <c r="T66" s="1078"/>
      <c r="U66" s="1078"/>
      <c r="V66" s="1078"/>
      <c r="W66" s="1078"/>
      <c r="X66" s="1078"/>
      <c r="Y66" s="1078"/>
      <c r="Z66" s="1078"/>
      <c r="AA66" s="1078"/>
      <c r="AB66" s="1078"/>
      <c r="AC66" s="1078"/>
      <c r="AD66" s="1078"/>
      <c r="AE66" s="1078"/>
      <c r="AF66" s="1078"/>
      <c r="AG66" s="1078"/>
      <c r="AH66" s="1078"/>
      <c r="AI66" s="1078"/>
      <c r="AJ66" s="1078"/>
      <c r="AK66" s="1078"/>
      <c r="AL66" s="1078"/>
      <c r="AM66" s="1078"/>
      <c r="AN66" s="1078"/>
    </row>
    <row r="67" spans="2:40" ht="15.75" customHeight="1" x14ac:dyDescent="0.25">
      <c r="B67" s="1078"/>
      <c r="C67" s="1078"/>
      <c r="D67" s="1078"/>
      <c r="E67" s="1078"/>
      <c r="F67" s="1078"/>
      <c r="G67" s="1078"/>
      <c r="H67" s="1078"/>
      <c r="I67" s="1078"/>
      <c r="J67" s="1078"/>
      <c r="K67" s="1078"/>
      <c r="L67" s="1078"/>
      <c r="M67" s="1078"/>
      <c r="N67" s="1078"/>
      <c r="O67" s="1078"/>
      <c r="P67" s="1078"/>
      <c r="Q67" s="1078"/>
      <c r="R67" s="1078"/>
      <c r="S67" s="1078"/>
      <c r="T67" s="1078"/>
      <c r="U67" s="1078"/>
      <c r="V67" s="1078"/>
      <c r="W67" s="1078"/>
      <c r="X67" s="1078"/>
      <c r="Y67" s="1078"/>
      <c r="Z67" s="1078"/>
      <c r="AA67" s="1078"/>
      <c r="AB67" s="1078"/>
      <c r="AC67" s="1078"/>
      <c r="AD67" s="1078"/>
      <c r="AE67" s="1078"/>
      <c r="AF67" s="1078"/>
      <c r="AG67" s="1078"/>
      <c r="AH67" s="1078"/>
      <c r="AI67" s="1078"/>
      <c r="AJ67" s="1078"/>
      <c r="AK67" s="1078"/>
      <c r="AL67" s="1078"/>
      <c r="AM67" s="1078"/>
      <c r="AN67" s="1078"/>
    </row>
    <row r="68" spans="2:40" ht="15.75" customHeight="1" x14ac:dyDescent="0.25">
      <c r="B68" s="1078"/>
      <c r="C68" s="1078"/>
      <c r="D68" s="1078"/>
      <c r="E68" s="1078"/>
      <c r="F68" s="1078"/>
      <c r="G68" s="1078"/>
      <c r="H68" s="1078"/>
      <c r="I68" s="1078"/>
      <c r="J68" s="1078"/>
      <c r="K68" s="1078"/>
      <c r="L68" s="1078"/>
      <c r="M68" s="1078"/>
      <c r="N68" s="1078"/>
      <c r="O68" s="1078"/>
      <c r="P68" s="1078"/>
      <c r="Q68" s="1078"/>
      <c r="R68" s="1078"/>
      <c r="S68" s="1078"/>
      <c r="T68" s="1078"/>
      <c r="U68" s="1078"/>
      <c r="V68" s="1078"/>
      <c r="W68" s="1078"/>
      <c r="X68" s="1078"/>
      <c r="Y68" s="1078"/>
      <c r="Z68" s="1078"/>
      <c r="AA68" s="1078"/>
      <c r="AB68" s="1078"/>
      <c r="AC68" s="1078"/>
      <c r="AD68" s="1078"/>
      <c r="AE68" s="1078"/>
      <c r="AF68" s="1078"/>
      <c r="AG68" s="1078"/>
      <c r="AH68" s="1078"/>
      <c r="AI68" s="1078"/>
      <c r="AJ68" s="1078"/>
      <c r="AK68" s="1078"/>
      <c r="AL68" s="1078"/>
      <c r="AM68" s="1078"/>
      <c r="AN68" s="1078"/>
    </row>
    <row r="69" spans="2:40" ht="15.75" customHeight="1" x14ac:dyDescent="0.25">
      <c r="B69" s="1078"/>
      <c r="C69" s="1078"/>
      <c r="D69" s="1078"/>
      <c r="E69" s="1078"/>
      <c r="F69" s="1078"/>
      <c r="G69" s="1078"/>
      <c r="H69" s="1078"/>
      <c r="I69" s="1078"/>
      <c r="J69" s="1078"/>
      <c r="K69" s="1078"/>
      <c r="L69" s="1078"/>
      <c r="M69" s="1078"/>
      <c r="N69" s="1078"/>
      <c r="O69" s="1078"/>
      <c r="P69" s="1078"/>
      <c r="Q69" s="1078"/>
      <c r="R69" s="1078"/>
      <c r="S69" s="1078"/>
      <c r="T69" s="1078"/>
      <c r="U69" s="1078"/>
      <c r="V69" s="1078"/>
      <c r="W69" s="1078"/>
      <c r="X69" s="1078"/>
      <c r="Y69" s="1078"/>
      <c r="Z69" s="1078"/>
      <c r="AA69" s="1078"/>
      <c r="AB69" s="1078"/>
      <c r="AC69" s="1078"/>
      <c r="AD69" s="1078"/>
      <c r="AE69" s="1078"/>
      <c r="AF69" s="1078"/>
      <c r="AG69" s="1078"/>
      <c r="AH69" s="1078"/>
      <c r="AI69" s="1078"/>
      <c r="AJ69" s="1078"/>
      <c r="AK69" s="1078"/>
      <c r="AL69" s="1078"/>
      <c r="AM69" s="1078"/>
      <c r="AN69" s="1078"/>
    </row>
    <row r="70" spans="2:40" ht="15.75" customHeight="1" x14ac:dyDescent="0.25">
      <c r="B70" s="1078"/>
      <c r="C70" s="1078"/>
      <c r="D70" s="1078"/>
      <c r="E70" s="1078"/>
      <c r="F70" s="1078"/>
      <c r="G70" s="1078"/>
      <c r="H70" s="1078"/>
      <c r="I70" s="1078"/>
      <c r="J70" s="1078"/>
      <c r="K70" s="1078"/>
      <c r="L70" s="1078"/>
      <c r="M70" s="1078"/>
      <c r="N70" s="1078"/>
      <c r="O70" s="1078"/>
      <c r="P70" s="1078"/>
      <c r="Q70" s="1078"/>
      <c r="R70" s="1078"/>
      <c r="S70" s="1078"/>
      <c r="T70" s="1078"/>
      <c r="U70" s="1078"/>
      <c r="V70" s="1078"/>
      <c r="W70" s="1078"/>
      <c r="X70" s="1078"/>
      <c r="Y70" s="1078"/>
      <c r="Z70" s="1078"/>
      <c r="AA70" s="1078"/>
      <c r="AB70" s="1078"/>
      <c r="AC70" s="1078"/>
      <c r="AD70" s="1078"/>
      <c r="AE70" s="1078"/>
      <c r="AF70" s="1078"/>
      <c r="AG70" s="1078"/>
      <c r="AH70" s="1078"/>
      <c r="AI70" s="1078"/>
      <c r="AJ70" s="1078"/>
      <c r="AK70" s="1078"/>
      <c r="AL70" s="1078"/>
      <c r="AM70" s="1078"/>
      <c r="AN70" s="1078"/>
    </row>
    <row r="71" spans="2:40" ht="15.75" customHeight="1" x14ac:dyDescent="0.25">
      <c r="B71" s="1078"/>
      <c r="C71" s="1078"/>
      <c r="D71" s="1078"/>
      <c r="E71" s="1078"/>
      <c r="F71" s="1078"/>
      <c r="G71" s="1078"/>
      <c r="H71" s="1078"/>
      <c r="I71" s="1078"/>
      <c r="J71" s="1078"/>
      <c r="K71" s="1078"/>
      <c r="L71" s="1078"/>
      <c r="M71" s="1078"/>
      <c r="N71" s="1078"/>
      <c r="O71" s="1078"/>
      <c r="P71" s="1078"/>
      <c r="Q71" s="1078"/>
      <c r="R71" s="1078"/>
      <c r="S71" s="1078"/>
      <c r="T71" s="1078"/>
      <c r="U71" s="1078"/>
      <c r="V71" s="1078"/>
      <c r="W71" s="1078"/>
      <c r="X71" s="1078"/>
      <c r="Y71" s="1078"/>
      <c r="Z71" s="1078"/>
      <c r="AA71" s="1078"/>
      <c r="AB71" s="1078"/>
      <c r="AC71" s="1078"/>
      <c r="AD71" s="1078"/>
      <c r="AE71" s="1078"/>
      <c r="AF71" s="1078"/>
      <c r="AG71" s="1078"/>
      <c r="AH71" s="1078"/>
      <c r="AI71" s="1078"/>
      <c r="AJ71" s="1078"/>
      <c r="AK71" s="1078"/>
      <c r="AL71" s="1078"/>
      <c r="AM71" s="1078"/>
      <c r="AN71" s="1078"/>
    </row>
    <row r="72" spans="2:40" ht="15.75" customHeight="1" x14ac:dyDescent="0.25">
      <c r="B72" s="1078"/>
      <c r="C72" s="1078"/>
      <c r="D72" s="1078"/>
      <c r="E72" s="1078"/>
      <c r="F72" s="1078"/>
      <c r="G72" s="1078"/>
      <c r="H72" s="1078"/>
      <c r="I72" s="1078"/>
      <c r="J72" s="1078"/>
      <c r="K72" s="1078"/>
      <c r="L72" s="1078"/>
      <c r="M72" s="1078"/>
      <c r="N72" s="1078"/>
      <c r="O72" s="1078"/>
      <c r="P72" s="1078"/>
      <c r="Q72" s="1078"/>
      <c r="R72" s="1078"/>
      <c r="S72" s="1078"/>
      <c r="T72" s="1078"/>
      <c r="U72" s="1078"/>
      <c r="V72" s="1078"/>
      <c r="W72" s="1078"/>
      <c r="X72" s="1078"/>
      <c r="Y72" s="1078"/>
      <c r="Z72" s="1078"/>
      <c r="AA72" s="1078"/>
      <c r="AB72" s="1078"/>
      <c r="AC72" s="1078"/>
      <c r="AD72" s="1078"/>
      <c r="AE72" s="1078"/>
      <c r="AF72" s="1078"/>
      <c r="AG72" s="1078"/>
      <c r="AH72" s="1078"/>
      <c r="AI72" s="1078"/>
      <c r="AJ72" s="1078"/>
      <c r="AK72" s="1078"/>
      <c r="AL72" s="1078"/>
      <c r="AM72" s="1078"/>
      <c r="AN72" s="1078"/>
    </row>
    <row r="73" spans="2:40" ht="15.75" customHeight="1" x14ac:dyDescent="0.25">
      <c r="B73" s="1078"/>
      <c r="C73" s="1078"/>
      <c r="D73" s="1078"/>
      <c r="E73" s="1078"/>
      <c r="F73" s="1078"/>
      <c r="G73" s="1078"/>
      <c r="H73" s="1078"/>
      <c r="I73" s="1078"/>
      <c r="J73" s="1078"/>
      <c r="K73" s="1078"/>
      <c r="L73" s="1078"/>
      <c r="M73" s="1078"/>
      <c r="N73" s="1078"/>
      <c r="O73" s="1078"/>
      <c r="P73" s="1078"/>
      <c r="Q73" s="1078"/>
      <c r="R73" s="1078"/>
      <c r="S73" s="1078"/>
      <c r="T73" s="1078"/>
      <c r="U73" s="1078"/>
      <c r="V73" s="1078"/>
      <c r="W73" s="1078"/>
      <c r="X73" s="1078"/>
      <c r="Y73" s="1078"/>
      <c r="Z73" s="1078"/>
      <c r="AA73" s="1078"/>
      <c r="AB73" s="1078"/>
      <c r="AC73" s="1078"/>
      <c r="AD73" s="1078"/>
      <c r="AE73" s="1078"/>
      <c r="AF73" s="1078"/>
      <c r="AG73" s="1078"/>
      <c r="AH73" s="1078"/>
      <c r="AI73" s="1078"/>
      <c r="AJ73" s="1078"/>
      <c r="AK73" s="1078"/>
      <c r="AL73" s="1078"/>
      <c r="AM73" s="1078"/>
      <c r="AN73" s="1078"/>
    </row>
    <row r="74" spans="2:40" ht="15.75" customHeight="1" x14ac:dyDescent="0.25">
      <c r="B74" s="1078"/>
      <c r="C74" s="1078"/>
      <c r="D74" s="1078"/>
      <c r="E74" s="1078"/>
      <c r="F74" s="1078"/>
      <c r="G74" s="1078"/>
      <c r="H74" s="1078"/>
      <c r="I74" s="1078"/>
      <c r="J74" s="1078"/>
      <c r="K74" s="1078"/>
      <c r="L74" s="1078"/>
      <c r="M74" s="1078"/>
      <c r="N74" s="1078"/>
      <c r="O74" s="1078"/>
      <c r="P74" s="1078"/>
      <c r="Q74" s="1078"/>
      <c r="R74" s="1078"/>
      <c r="S74" s="1078"/>
      <c r="T74" s="1078"/>
      <c r="U74" s="1078"/>
      <c r="V74" s="1078"/>
      <c r="W74" s="1078"/>
      <c r="X74" s="1078"/>
      <c r="Y74" s="1078"/>
      <c r="Z74" s="1078"/>
      <c r="AA74" s="1078"/>
      <c r="AB74" s="1078"/>
      <c r="AC74" s="1078"/>
      <c r="AD74" s="1078"/>
      <c r="AE74" s="1078"/>
      <c r="AF74" s="1078"/>
      <c r="AG74" s="1078"/>
      <c r="AH74" s="1078"/>
      <c r="AI74" s="1078"/>
      <c r="AJ74" s="1078"/>
      <c r="AK74" s="1078"/>
      <c r="AL74" s="1078"/>
      <c r="AM74" s="1078"/>
      <c r="AN74" s="1078"/>
    </row>
    <row r="75" spans="2:40" ht="15.75" customHeight="1" x14ac:dyDescent="0.25">
      <c r="B75" s="1078"/>
      <c r="C75" s="1078"/>
      <c r="D75" s="1078"/>
      <c r="E75" s="1078"/>
      <c r="F75" s="1078"/>
      <c r="G75" s="1078"/>
      <c r="H75" s="1078"/>
      <c r="I75" s="1078"/>
      <c r="J75" s="1078"/>
      <c r="K75" s="1078"/>
      <c r="L75" s="1078"/>
      <c r="M75" s="1078"/>
      <c r="N75" s="1078"/>
      <c r="O75" s="1078"/>
      <c r="P75" s="1078"/>
      <c r="Q75" s="1078"/>
      <c r="R75" s="1078"/>
      <c r="S75" s="1078"/>
      <c r="T75" s="1078"/>
      <c r="U75" s="1078"/>
      <c r="V75" s="1078"/>
      <c r="W75" s="1078"/>
      <c r="X75" s="1078"/>
      <c r="Y75" s="1078"/>
      <c r="Z75" s="1078"/>
      <c r="AA75" s="1078"/>
      <c r="AB75" s="1078"/>
      <c r="AC75" s="1078"/>
      <c r="AD75" s="1078"/>
      <c r="AE75" s="1078"/>
      <c r="AF75" s="1078"/>
      <c r="AG75" s="1078"/>
      <c r="AH75" s="1078"/>
      <c r="AI75" s="1078"/>
      <c r="AJ75" s="1078"/>
      <c r="AK75" s="1078"/>
      <c r="AL75" s="1078"/>
      <c r="AM75" s="1078"/>
      <c r="AN75" s="1078"/>
    </row>
    <row r="76" spans="2:40" ht="15.75" customHeight="1" x14ac:dyDescent="0.25">
      <c r="B76" s="1078"/>
      <c r="C76" s="1078"/>
      <c r="D76" s="1078"/>
      <c r="E76" s="1078"/>
      <c r="F76" s="1078"/>
      <c r="G76" s="1078"/>
      <c r="H76" s="1078"/>
      <c r="I76" s="1078"/>
      <c r="J76" s="1078"/>
      <c r="K76" s="1078"/>
      <c r="L76" s="1078"/>
      <c r="M76" s="1078"/>
      <c r="N76" s="1078"/>
      <c r="O76" s="1078"/>
      <c r="P76" s="1078"/>
      <c r="Q76" s="1078"/>
      <c r="R76" s="1078"/>
      <c r="S76" s="1078"/>
      <c r="T76" s="1078"/>
      <c r="U76" s="1078"/>
      <c r="V76" s="1078"/>
      <c r="W76" s="1078"/>
      <c r="X76" s="1078"/>
      <c r="Y76" s="1078"/>
      <c r="Z76" s="1078"/>
      <c r="AA76" s="1078"/>
      <c r="AB76" s="1078"/>
      <c r="AC76" s="1078"/>
      <c r="AD76" s="1078"/>
      <c r="AE76" s="1078"/>
      <c r="AF76" s="1078"/>
      <c r="AG76" s="1078"/>
      <c r="AH76" s="1078"/>
      <c r="AI76" s="1078"/>
      <c r="AJ76" s="1078"/>
      <c r="AK76" s="1078"/>
      <c r="AL76" s="1078"/>
      <c r="AM76" s="1078"/>
      <c r="AN76" s="1078"/>
    </row>
    <row r="77" spans="2:40" ht="15.75" customHeight="1" x14ac:dyDescent="0.25">
      <c r="B77" s="1078"/>
      <c r="C77" s="1078"/>
      <c r="D77" s="1078"/>
      <c r="E77" s="1078"/>
      <c r="F77" s="1078"/>
      <c r="G77" s="1078"/>
      <c r="H77" s="1078"/>
      <c r="I77" s="1078"/>
      <c r="J77" s="1078"/>
      <c r="K77" s="1078"/>
      <c r="L77" s="1078"/>
      <c r="M77" s="1078"/>
      <c r="N77" s="1078"/>
      <c r="O77" s="1078"/>
      <c r="P77" s="1078"/>
      <c r="Q77" s="1078"/>
      <c r="R77" s="1078"/>
      <c r="S77" s="1078"/>
      <c r="T77" s="1078"/>
      <c r="U77" s="1078"/>
      <c r="V77" s="1078"/>
      <c r="W77" s="1078"/>
      <c r="X77" s="1078"/>
      <c r="Y77" s="1078"/>
      <c r="Z77" s="1078"/>
      <c r="AA77" s="1078"/>
      <c r="AB77" s="1078"/>
      <c r="AC77" s="1078"/>
      <c r="AD77" s="1078"/>
      <c r="AE77" s="1078"/>
      <c r="AF77" s="1078"/>
      <c r="AG77" s="1078"/>
      <c r="AH77" s="1078"/>
      <c r="AI77" s="1078"/>
      <c r="AJ77" s="1078"/>
      <c r="AK77" s="1078"/>
      <c r="AL77" s="1078"/>
      <c r="AM77" s="1078"/>
      <c r="AN77" s="1078"/>
    </row>
    <row r="78" spans="2:40" ht="15.75" customHeight="1" x14ac:dyDescent="0.25">
      <c r="B78" s="1078"/>
      <c r="C78" s="1078"/>
      <c r="D78" s="1078"/>
      <c r="E78" s="1078"/>
      <c r="F78" s="1078"/>
      <c r="G78" s="1078"/>
      <c r="H78" s="1078"/>
      <c r="I78" s="1078"/>
      <c r="J78" s="1078"/>
      <c r="K78" s="1078"/>
      <c r="L78" s="1078"/>
      <c r="M78" s="1078"/>
      <c r="N78" s="1078"/>
      <c r="O78" s="1078"/>
      <c r="P78" s="1078"/>
      <c r="Q78" s="1078"/>
      <c r="R78" s="1078"/>
      <c r="S78" s="1078"/>
      <c r="T78" s="1078"/>
      <c r="U78" s="1078"/>
      <c r="V78" s="1078"/>
      <c r="W78" s="1078"/>
      <c r="X78" s="1078"/>
      <c r="Y78" s="1078"/>
      <c r="Z78" s="1078"/>
      <c r="AA78" s="1078"/>
      <c r="AB78" s="1078"/>
      <c r="AC78" s="1078"/>
      <c r="AD78" s="1078"/>
      <c r="AE78" s="1078"/>
      <c r="AF78" s="1078"/>
      <c r="AG78" s="1078"/>
      <c r="AH78" s="1078"/>
      <c r="AI78" s="1078"/>
      <c r="AJ78" s="1078"/>
      <c r="AK78" s="1078"/>
      <c r="AL78" s="1078"/>
      <c r="AM78" s="1078"/>
      <c r="AN78" s="1078"/>
    </row>
    <row r="79" spans="2:40" ht="15.75" customHeight="1" x14ac:dyDescent="0.25">
      <c r="B79" s="1078"/>
      <c r="C79" s="1078"/>
      <c r="D79" s="1078"/>
      <c r="E79" s="1078"/>
      <c r="F79" s="1078"/>
      <c r="G79" s="1078"/>
      <c r="H79" s="1078"/>
      <c r="I79" s="1078"/>
      <c r="J79" s="1078"/>
      <c r="K79" s="1078"/>
      <c r="L79" s="1078"/>
      <c r="M79" s="1078"/>
      <c r="N79" s="1078"/>
      <c r="O79" s="1078"/>
      <c r="P79" s="1078"/>
      <c r="Q79" s="1078"/>
      <c r="R79" s="1078"/>
      <c r="S79" s="1078"/>
      <c r="T79" s="1078"/>
      <c r="U79" s="1078"/>
      <c r="V79" s="1078"/>
      <c r="W79" s="1078"/>
      <c r="X79" s="1078"/>
      <c r="Y79" s="1078"/>
      <c r="Z79" s="1078"/>
      <c r="AA79" s="1078"/>
      <c r="AB79" s="1078"/>
      <c r="AC79" s="1078"/>
      <c r="AD79" s="1078"/>
      <c r="AE79" s="1078"/>
      <c r="AF79" s="1078"/>
      <c r="AG79" s="1078"/>
      <c r="AH79" s="1078"/>
      <c r="AI79" s="1078"/>
      <c r="AJ79" s="1078"/>
      <c r="AK79" s="1078"/>
      <c r="AL79" s="1078"/>
      <c r="AM79" s="1078"/>
      <c r="AN79" s="1078"/>
    </row>
    <row r="80" spans="2:40" ht="15.75" customHeight="1" x14ac:dyDescent="0.25">
      <c r="B80" s="1078"/>
      <c r="C80" s="1078"/>
      <c r="D80" s="1078"/>
      <c r="E80" s="1078"/>
      <c r="F80" s="1078"/>
      <c r="G80" s="1078"/>
      <c r="H80" s="1078"/>
      <c r="I80" s="1078"/>
      <c r="J80" s="1078"/>
      <c r="K80" s="1078"/>
      <c r="L80" s="1078"/>
      <c r="M80" s="1078"/>
      <c r="N80" s="1078"/>
      <c r="O80" s="1078"/>
      <c r="P80" s="1078"/>
      <c r="Q80" s="1078"/>
      <c r="R80" s="1078"/>
      <c r="S80" s="1078"/>
      <c r="T80" s="1078"/>
      <c r="U80" s="1078"/>
      <c r="V80" s="1078"/>
      <c r="W80" s="1078"/>
      <c r="X80" s="1078"/>
      <c r="Y80" s="1078"/>
      <c r="Z80" s="1078"/>
      <c r="AA80" s="1078"/>
      <c r="AB80" s="1078"/>
      <c r="AC80" s="1078"/>
      <c r="AD80" s="1078"/>
      <c r="AE80" s="1078"/>
      <c r="AF80" s="1078"/>
      <c r="AG80" s="1078"/>
      <c r="AH80" s="1078"/>
      <c r="AI80" s="1078"/>
      <c r="AJ80" s="1078"/>
      <c r="AK80" s="1078"/>
      <c r="AL80" s="1078"/>
      <c r="AM80" s="1078"/>
      <c r="AN80" s="1078"/>
    </row>
    <row r="81" spans="2:40" ht="15.75" customHeight="1" x14ac:dyDescent="0.25">
      <c r="B81" s="1078"/>
      <c r="C81" s="1078"/>
      <c r="D81" s="1078"/>
      <c r="E81" s="1078"/>
      <c r="F81" s="1078"/>
      <c r="G81" s="1078"/>
      <c r="H81" s="1078"/>
      <c r="I81" s="1078"/>
      <c r="J81" s="1078"/>
      <c r="K81" s="1078"/>
      <c r="L81" s="1078"/>
      <c r="M81" s="1078"/>
      <c r="N81" s="1078"/>
      <c r="O81" s="1078"/>
      <c r="P81" s="1078"/>
      <c r="Q81" s="1078"/>
      <c r="R81" s="1078"/>
      <c r="S81" s="1078"/>
      <c r="T81" s="1078"/>
      <c r="U81" s="1078"/>
      <c r="V81" s="1078"/>
      <c r="W81" s="1078"/>
      <c r="X81" s="1078"/>
      <c r="Y81" s="1078"/>
      <c r="Z81" s="1078"/>
      <c r="AA81" s="1078"/>
      <c r="AB81" s="1078"/>
      <c r="AC81" s="1078"/>
      <c r="AD81" s="1078"/>
      <c r="AE81" s="1078"/>
      <c r="AF81" s="1078"/>
      <c r="AG81" s="1078"/>
      <c r="AH81" s="1078"/>
      <c r="AI81" s="1078"/>
      <c r="AJ81" s="1078"/>
      <c r="AK81" s="1078"/>
      <c r="AL81" s="1078"/>
      <c r="AM81" s="1078"/>
      <c r="AN81" s="1078"/>
    </row>
    <row r="82" spans="2:40" ht="15.75" customHeight="1" x14ac:dyDescent="0.25">
      <c r="B82" s="1078"/>
      <c r="C82" s="1078"/>
      <c r="D82" s="1078"/>
      <c r="E82" s="1078"/>
      <c r="F82" s="1078"/>
      <c r="G82" s="1078"/>
      <c r="H82" s="1078"/>
      <c r="I82" s="1078"/>
      <c r="J82" s="1078"/>
      <c r="K82" s="1078"/>
      <c r="L82" s="1078"/>
      <c r="M82" s="1078"/>
      <c r="N82" s="1078"/>
      <c r="O82" s="1078"/>
      <c r="P82" s="1078"/>
      <c r="Q82" s="1078"/>
      <c r="R82" s="1078"/>
      <c r="S82" s="1078"/>
      <c r="T82" s="1078"/>
      <c r="U82" s="1078"/>
      <c r="V82" s="1078"/>
      <c r="W82" s="1078"/>
      <c r="X82" s="1078"/>
      <c r="Y82" s="1078"/>
      <c r="Z82" s="1078"/>
      <c r="AA82" s="1078"/>
      <c r="AB82" s="1078"/>
      <c r="AC82" s="1078"/>
      <c r="AD82" s="1078"/>
      <c r="AE82" s="1078"/>
      <c r="AF82" s="1078"/>
      <c r="AG82" s="1078"/>
      <c r="AH82" s="1078"/>
      <c r="AI82" s="1078"/>
      <c r="AJ82" s="1078"/>
      <c r="AK82" s="1078"/>
      <c r="AL82" s="1078"/>
      <c r="AM82" s="1078"/>
      <c r="AN82" s="1078"/>
    </row>
    <row r="83" spans="2:40" ht="15.75" customHeight="1" x14ac:dyDescent="0.25">
      <c r="B83" s="1078"/>
      <c r="C83" s="1078"/>
      <c r="D83" s="1078"/>
      <c r="E83" s="1078"/>
      <c r="F83" s="1078"/>
      <c r="G83" s="1078"/>
      <c r="H83" s="1078"/>
      <c r="I83" s="1078"/>
      <c r="J83" s="1078"/>
      <c r="K83" s="1078"/>
      <c r="L83" s="1078"/>
      <c r="M83" s="1078"/>
      <c r="N83" s="1078"/>
      <c r="O83" s="1078"/>
      <c r="P83" s="1078"/>
      <c r="Q83" s="1078"/>
      <c r="R83" s="1078"/>
      <c r="S83" s="1078"/>
      <c r="T83" s="1078"/>
      <c r="U83" s="1078"/>
      <c r="V83" s="1078"/>
      <c r="W83" s="1078"/>
      <c r="X83" s="1078"/>
      <c r="Y83" s="1078"/>
      <c r="Z83" s="1078"/>
      <c r="AA83" s="1078"/>
      <c r="AB83" s="1078"/>
      <c r="AC83" s="1078"/>
      <c r="AD83" s="1078"/>
      <c r="AE83" s="1078"/>
      <c r="AF83" s="1078"/>
      <c r="AG83" s="1078"/>
      <c r="AH83" s="1078"/>
      <c r="AI83" s="1078"/>
      <c r="AJ83" s="1078"/>
      <c r="AK83" s="1078"/>
      <c r="AL83" s="1078"/>
      <c r="AM83" s="1078"/>
      <c r="AN83" s="1078"/>
    </row>
    <row r="84" spans="2:40" ht="15.75" customHeight="1" x14ac:dyDescent="0.25">
      <c r="B84" s="1078"/>
      <c r="C84" s="1078"/>
      <c r="D84" s="1078"/>
      <c r="E84" s="1078"/>
      <c r="F84" s="1078"/>
      <c r="G84" s="1078"/>
      <c r="H84" s="1078"/>
      <c r="I84" s="1078"/>
      <c r="J84" s="1078"/>
      <c r="K84" s="1078"/>
      <c r="L84" s="1078"/>
      <c r="M84" s="1078"/>
      <c r="N84" s="1078"/>
      <c r="O84" s="1078"/>
      <c r="P84" s="1078"/>
      <c r="Q84" s="1078"/>
      <c r="R84" s="1078"/>
      <c r="S84" s="1078"/>
      <c r="T84" s="1078"/>
      <c r="U84" s="1078"/>
      <c r="V84" s="1078"/>
      <c r="W84" s="1078"/>
      <c r="X84" s="1078"/>
      <c r="Y84" s="1078"/>
      <c r="Z84" s="1078"/>
      <c r="AA84" s="1078"/>
      <c r="AB84" s="1078"/>
      <c r="AC84" s="1078"/>
      <c r="AD84" s="1078"/>
      <c r="AE84" s="1078"/>
      <c r="AF84" s="1078"/>
      <c r="AG84" s="1078"/>
      <c r="AH84" s="1078"/>
      <c r="AI84" s="1078"/>
      <c r="AJ84" s="1078"/>
      <c r="AK84" s="1078"/>
      <c r="AL84" s="1078"/>
      <c r="AM84" s="1078"/>
      <c r="AN84" s="1078"/>
    </row>
    <row r="85" spans="2:40" ht="15.75" customHeight="1" x14ac:dyDescent="0.25">
      <c r="B85" s="1078"/>
      <c r="C85" s="1078"/>
      <c r="D85" s="1078"/>
      <c r="E85" s="1078"/>
      <c r="F85" s="1078"/>
      <c r="G85" s="1078"/>
      <c r="H85" s="1078"/>
      <c r="I85" s="1078"/>
      <c r="J85" s="1078"/>
      <c r="K85" s="1078"/>
      <c r="L85" s="1078"/>
      <c r="M85" s="1078"/>
      <c r="N85" s="1078"/>
      <c r="O85" s="1078"/>
      <c r="P85" s="1078"/>
      <c r="Q85" s="1078"/>
      <c r="R85" s="1078"/>
      <c r="S85" s="1078"/>
      <c r="T85" s="1078"/>
      <c r="U85" s="1078"/>
      <c r="V85" s="1078"/>
      <c r="W85" s="1078"/>
      <c r="X85" s="1078"/>
      <c r="Y85" s="1078"/>
      <c r="Z85" s="1078"/>
      <c r="AA85" s="1078"/>
      <c r="AB85" s="1078"/>
      <c r="AC85" s="1078"/>
      <c r="AD85" s="1078"/>
      <c r="AE85" s="1078"/>
      <c r="AF85" s="1078"/>
      <c r="AG85" s="1078"/>
      <c r="AH85" s="1078"/>
      <c r="AI85" s="1078"/>
      <c r="AJ85" s="1078"/>
      <c r="AK85" s="1078"/>
      <c r="AL85" s="1078"/>
      <c r="AM85" s="1078"/>
      <c r="AN85" s="1078"/>
    </row>
    <row r="86" spans="2:40" ht="15.75" customHeight="1" x14ac:dyDescent="0.25">
      <c r="B86" s="1078"/>
      <c r="C86" s="1078"/>
      <c r="D86" s="1078"/>
      <c r="E86" s="1078"/>
      <c r="F86" s="1078"/>
      <c r="G86" s="1078"/>
      <c r="H86" s="1078"/>
      <c r="I86" s="1078"/>
      <c r="J86" s="1078"/>
      <c r="K86" s="1078"/>
      <c r="L86" s="1078"/>
      <c r="M86" s="1078"/>
      <c r="N86" s="1078"/>
      <c r="O86" s="1078"/>
      <c r="P86" s="1078"/>
      <c r="Q86" s="1078"/>
      <c r="R86" s="1078"/>
      <c r="S86" s="1078"/>
      <c r="T86" s="1078"/>
      <c r="U86" s="1078"/>
      <c r="V86" s="1078"/>
      <c r="W86" s="1078"/>
      <c r="X86" s="1078"/>
      <c r="Y86" s="1078"/>
      <c r="Z86" s="1078"/>
      <c r="AA86" s="1078"/>
      <c r="AB86" s="1078"/>
      <c r="AC86" s="1078"/>
      <c r="AD86" s="1078"/>
      <c r="AE86" s="1078"/>
      <c r="AF86" s="1078"/>
      <c r="AG86" s="1078"/>
      <c r="AH86" s="1078"/>
      <c r="AI86" s="1078"/>
      <c r="AJ86" s="1078"/>
      <c r="AK86" s="1078"/>
      <c r="AL86" s="1078"/>
      <c r="AM86" s="1078"/>
      <c r="AN86" s="1078"/>
    </row>
    <row r="87" spans="2:40" ht="15.75" customHeight="1" x14ac:dyDescent="0.25">
      <c r="B87" s="1078"/>
      <c r="C87" s="1078"/>
      <c r="D87" s="1078"/>
      <c r="E87" s="1078"/>
      <c r="F87" s="1078"/>
      <c r="G87" s="1078"/>
      <c r="H87" s="1078"/>
      <c r="I87" s="1078"/>
      <c r="J87" s="1078"/>
      <c r="K87" s="1078"/>
      <c r="L87" s="1078"/>
      <c r="M87" s="1078"/>
      <c r="N87" s="1078"/>
      <c r="O87" s="1078"/>
      <c r="P87" s="1078"/>
      <c r="Q87" s="1078"/>
      <c r="R87" s="1078"/>
      <c r="S87" s="1078"/>
      <c r="T87" s="1078"/>
      <c r="U87" s="1078"/>
      <c r="V87" s="1078"/>
      <c r="W87" s="1078"/>
      <c r="X87" s="1078"/>
      <c r="Y87" s="1078"/>
      <c r="Z87" s="1078"/>
      <c r="AA87" s="1078"/>
      <c r="AB87" s="1078"/>
      <c r="AC87" s="1078"/>
      <c r="AD87" s="1078"/>
      <c r="AE87" s="1078"/>
      <c r="AF87" s="1078"/>
      <c r="AG87" s="1078"/>
      <c r="AH87" s="1078"/>
      <c r="AI87" s="1078"/>
      <c r="AJ87" s="1078"/>
      <c r="AK87" s="1078"/>
      <c r="AL87" s="1078"/>
      <c r="AM87" s="1078"/>
      <c r="AN87" s="1078"/>
    </row>
    <row r="88" spans="2:40" ht="15.75" customHeight="1" x14ac:dyDescent="0.25">
      <c r="B88" s="1078"/>
      <c r="C88" s="1078"/>
      <c r="D88" s="1078"/>
      <c r="E88" s="1078"/>
      <c r="F88" s="1078"/>
      <c r="G88" s="1078"/>
      <c r="H88" s="1078"/>
      <c r="I88" s="1078"/>
      <c r="J88" s="1078"/>
      <c r="K88" s="1078"/>
      <c r="L88" s="1078"/>
      <c r="M88" s="1078"/>
      <c r="N88" s="1078"/>
      <c r="O88" s="1078"/>
      <c r="P88" s="1078"/>
      <c r="Q88" s="1078"/>
      <c r="R88" s="1078"/>
      <c r="S88" s="1078"/>
      <c r="T88" s="1078"/>
      <c r="U88" s="1078"/>
      <c r="V88" s="1078"/>
      <c r="W88" s="1078"/>
      <c r="X88" s="1078"/>
      <c r="Y88" s="1078"/>
      <c r="Z88" s="1078"/>
      <c r="AA88" s="1078"/>
      <c r="AB88" s="1078"/>
      <c r="AC88" s="1078"/>
      <c r="AD88" s="1078"/>
      <c r="AE88" s="1078"/>
      <c r="AF88" s="1078"/>
      <c r="AG88" s="1078"/>
      <c r="AH88" s="1078"/>
      <c r="AI88" s="1078"/>
      <c r="AJ88" s="1078"/>
      <c r="AK88" s="1078"/>
      <c r="AL88" s="1078"/>
      <c r="AM88" s="1078"/>
      <c r="AN88" s="1078"/>
    </row>
    <row r="89" spans="2:40" ht="15.75" customHeight="1" x14ac:dyDescent="0.25">
      <c r="B89" s="1078"/>
      <c r="C89" s="1078"/>
      <c r="D89" s="1078"/>
      <c r="E89" s="1078"/>
      <c r="F89" s="1078"/>
      <c r="G89" s="1078"/>
      <c r="H89" s="1078"/>
      <c r="I89" s="1078"/>
      <c r="J89" s="1078"/>
      <c r="K89" s="1078"/>
      <c r="L89" s="1078"/>
      <c r="M89" s="1078"/>
      <c r="N89" s="1078"/>
      <c r="O89" s="1078"/>
      <c r="P89" s="1078"/>
      <c r="Q89" s="1078"/>
      <c r="R89" s="1078"/>
      <c r="S89" s="1078"/>
      <c r="T89" s="1078"/>
      <c r="U89" s="1078"/>
      <c r="V89" s="1078"/>
      <c r="W89" s="1078"/>
      <c r="X89" s="1078"/>
      <c r="Y89" s="1078"/>
      <c r="Z89" s="1078"/>
      <c r="AA89" s="1078"/>
      <c r="AB89" s="1078"/>
      <c r="AC89" s="1078"/>
      <c r="AD89" s="1078"/>
      <c r="AE89" s="1078"/>
      <c r="AF89" s="1078"/>
      <c r="AG89" s="1078"/>
      <c r="AH89" s="1078"/>
      <c r="AI89" s="1078"/>
      <c r="AJ89" s="1078"/>
      <c r="AK89" s="1078"/>
      <c r="AL89" s="1078"/>
      <c r="AM89" s="1078"/>
      <c r="AN89" s="1078"/>
    </row>
    <row r="90" spans="2:40" ht="15.75" customHeight="1" x14ac:dyDescent="0.25">
      <c r="B90" s="1078"/>
      <c r="C90" s="1078"/>
      <c r="D90" s="1078"/>
      <c r="E90" s="1078"/>
      <c r="F90" s="1078"/>
      <c r="G90" s="1078"/>
      <c r="H90" s="1078"/>
      <c r="I90" s="1078"/>
      <c r="J90" s="1078"/>
      <c r="K90" s="1078"/>
      <c r="L90" s="1078"/>
      <c r="M90" s="1078"/>
      <c r="N90" s="1078"/>
      <c r="O90" s="1078"/>
      <c r="P90" s="1078"/>
      <c r="Q90" s="1078"/>
      <c r="R90" s="1078"/>
      <c r="S90" s="1078"/>
      <c r="T90" s="1078"/>
      <c r="U90" s="1078"/>
      <c r="V90" s="1078"/>
      <c r="W90" s="1078"/>
      <c r="X90" s="1078"/>
      <c r="Y90" s="1078"/>
      <c r="Z90" s="1078"/>
      <c r="AA90" s="1078"/>
      <c r="AB90" s="1078"/>
      <c r="AC90" s="1078"/>
      <c r="AD90" s="1078"/>
      <c r="AE90" s="1078"/>
      <c r="AF90" s="1078"/>
      <c r="AG90" s="1078"/>
      <c r="AH90" s="1078"/>
      <c r="AI90" s="1078"/>
      <c r="AJ90" s="1078"/>
      <c r="AK90" s="1078"/>
      <c r="AL90" s="1078"/>
      <c r="AM90" s="1078"/>
      <c r="AN90" s="1078"/>
    </row>
    <row r="91" spans="2:40" ht="15.75" customHeight="1" x14ac:dyDescent="0.25">
      <c r="B91" s="1078"/>
      <c r="C91" s="1078"/>
      <c r="D91" s="1078"/>
      <c r="E91" s="1078"/>
      <c r="F91" s="1078"/>
      <c r="G91" s="1078"/>
      <c r="H91" s="1078"/>
      <c r="I91" s="1078"/>
      <c r="J91" s="1078"/>
      <c r="K91" s="1078"/>
      <c r="L91" s="1078"/>
      <c r="M91" s="1078"/>
      <c r="N91" s="1078"/>
      <c r="O91" s="1078"/>
      <c r="P91" s="1078"/>
      <c r="Q91" s="1078"/>
      <c r="R91" s="1078"/>
      <c r="S91" s="1078"/>
      <c r="T91" s="1078"/>
      <c r="U91" s="1078"/>
      <c r="V91" s="1078"/>
      <c r="W91" s="1078"/>
      <c r="X91" s="1078"/>
      <c r="Y91" s="1078"/>
      <c r="Z91" s="1078"/>
      <c r="AA91" s="1078"/>
      <c r="AB91" s="1078"/>
      <c r="AC91" s="1078"/>
      <c r="AD91" s="1078"/>
      <c r="AE91" s="1078"/>
      <c r="AF91" s="1078"/>
      <c r="AG91" s="1078"/>
      <c r="AH91" s="1078"/>
      <c r="AI91" s="1078"/>
      <c r="AJ91" s="1078"/>
      <c r="AK91" s="1078"/>
      <c r="AL91" s="1078"/>
      <c r="AM91" s="1078"/>
      <c r="AN91" s="1078"/>
    </row>
    <row r="92" spans="2:40" ht="15.75" customHeight="1" x14ac:dyDescent="0.25">
      <c r="B92" s="1078"/>
      <c r="C92" s="1078"/>
      <c r="D92" s="1078"/>
      <c r="E92" s="1078"/>
      <c r="F92" s="1078"/>
      <c r="G92" s="1078"/>
      <c r="H92" s="1078"/>
      <c r="I92" s="1078"/>
      <c r="J92" s="1078"/>
      <c r="K92" s="1078"/>
      <c r="L92" s="1078"/>
      <c r="M92" s="1078"/>
      <c r="N92" s="1078"/>
      <c r="O92" s="1078"/>
      <c r="P92" s="1078"/>
      <c r="Q92" s="1078"/>
      <c r="R92" s="1078"/>
      <c r="S92" s="1078"/>
      <c r="T92" s="1078"/>
      <c r="U92" s="1078"/>
      <c r="V92" s="1078"/>
      <c r="W92" s="1078"/>
      <c r="X92" s="1078"/>
      <c r="Y92" s="1078"/>
      <c r="Z92" s="1078"/>
      <c r="AA92" s="1078"/>
      <c r="AB92" s="1078"/>
      <c r="AC92" s="1078"/>
      <c r="AD92" s="1078"/>
      <c r="AE92" s="1078"/>
      <c r="AF92" s="1078"/>
      <c r="AG92" s="1078"/>
      <c r="AH92" s="1078"/>
      <c r="AI92" s="1078"/>
      <c r="AJ92" s="1078"/>
      <c r="AK92" s="1078"/>
      <c r="AL92" s="1078"/>
      <c r="AM92" s="1078"/>
      <c r="AN92" s="1078"/>
    </row>
    <row r="93" spans="2:40" ht="15.75" customHeight="1" x14ac:dyDescent="0.25">
      <c r="B93" s="1078"/>
      <c r="C93" s="1078"/>
      <c r="D93" s="1078"/>
      <c r="E93" s="1078"/>
      <c r="F93" s="1078"/>
      <c r="G93" s="1078"/>
      <c r="H93" s="1078"/>
      <c r="I93" s="1078"/>
      <c r="J93" s="1078"/>
      <c r="K93" s="1078"/>
      <c r="L93" s="1078"/>
      <c r="M93" s="1078"/>
      <c r="N93" s="1078"/>
      <c r="O93" s="1078"/>
      <c r="P93" s="1078"/>
      <c r="Q93" s="1078"/>
      <c r="R93" s="1078"/>
      <c r="S93" s="1078"/>
      <c r="T93" s="1078"/>
      <c r="U93" s="1078"/>
      <c r="V93" s="1078"/>
      <c r="W93" s="1078"/>
      <c r="X93" s="1078"/>
      <c r="Y93" s="1078"/>
      <c r="Z93" s="1078"/>
      <c r="AA93" s="1078"/>
      <c r="AB93" s="1078"/>
      <c r="AC93" s="1078"/>
      <c r="AD93" s="1078"/>
      <c r="AE93" s="1078"/>
      <c r="AF93" s="1078"/>
      <c r="AG93" s="1078"/>
      <c r="AH93" s="1078"/>
      <c r="AI93" s="1078"/>
      <c r="AJ93" s="1078"/>
      <c r="AK93" s="1078"/>
      <c r="AL93" s="1078"/>
      <c r="AM93" s="1078"/>
      <c r="AN93" s="1078"/>
    </row>
    <row r="94" spans="2:40" ht="15.75" customHeight="1" x14ac:dyDescent="0.25">
      <c r="B94" s="1078"/>
      <c r="C94" s="1078"/>
      <c r="D94" s="1078"/>
      <c r="E94" s="1078"/>
      <c r="F94" s="1078"/>
      <c r="G94" s="1078"/>
      <c r="H94" s="1078"/>
      <c r="I94" s="1078"/>
      <c r="J94" s="1078"/>
      <c r="K94" s="1078"/>
      <c r="L94" s="1078"/>
      <c r="M94" s="1078"/>
      <c r="N94" s="1078"/>
      <c r="O94" s="1078"/>
      <c r="P94" s="1078"/>
      <c r="Q94" s="1078"/>
      <c r="R94" s="1078"/>
      <c r="S94" s="1078"/>
      <c r="T94" s="1078"/>
      <c r="U94" s="1078"/>
      <c r="V94" s="1078"/>
      <c r="W94" s="1078"/>
      <c r="X94" s="1078"/>
      <c r="Y94" s="1078"/>
      <c r="Z94" s="1078"/>
      <c r="AA94" s="1078"/>
      <c r="AB94" s="1078"/>
      <c r="AC94" s="1078"/>
      <c r="AD94" s="1078"/>
      <c r="AE94" s="1078"/>
      <c r="AF94" s="1078"/>
      <c r="AG94" s="1078"/>
      <c r="AH94" s="1078"/>
      <c r="AI94" s="1078"/>
      <c r="AJ94" s="1078"/>
      <c r="AK94" s="1078"/>
      <c r="AL94" s="1078"/>
      <c r="AM94" s="1078"/>
      <c r="AN94" s="1078"/>
    </row>
    <row r="95" spans="2:40" ht="15.75" customHeight="1" x14ac:dyDescent="0.25">
      <c r="B95" s="1078"/>
      <c r="C95" s="1078"/>
      <c r="D95" s="1078"/>
      <c r="E95" s="1078"/>
      <c r="F95" s="1078"/>
      <c r="G95" s="1078"/>
      <c r="H95" s="1078"/>
      <c r="I95" s="1078"/>
      <c r="J95" s="1078"/>
      <c r="K95" s="1078"/>
      <c r="L95" s="1078"/>
      <c r="M95" s="1078"/>
      <c r="N95" s="1078"/>
      <c r="O95" s="1078"/>
      <c r="P95" s="1078"/>
      <c r="Q95" s="1078"/>
      <c r="R95" s="1078"/>
      <c r="S95" s="1078"/>
      <c r="T95" s="1078"/>
      <c r="U95" s="1078"/>
      <c r="V95" s="1078"/>
      <c r="W95" s="1078"/>
      <c r="X95" s="1078"/>
      <c r="Y95" s="1078"/>
      <c r="Z95" s="1078"/>
      <c r="AA95" s="1078"/>
      <c r="AB95" s="1078"/>
      <c r="AC95" s="1078"/>
      <c r="AD95" s="1078"/>
      <c r="AE95" s="1078"/>
      <c r="AF95" s="1078"/>
      <c r="AG95" s="1078"/>
      <c r="AH95" s="1078"/>
      <c r="AI95" s="1078"/>
      <c r="AJ95" s="1078"/>
      <c r="AK95" s="1078"/>
      <c r="AL95" s="1078"/>
      <c r="AM95" s="1078"/>
      <c r="AN95" s="1078"/>
    </row>
    <row r="96" spans="2:40" ht="15.75" customHeight="1" x14ac:dyDescent="0.25">
      <c r="B96" s="1078"/>
      <c r="C96" s="1078"/>
      <c r="D96" s="1078"/>
      <c r="E96" s="1078"/>
      <c r="F96" s="1078"/>
      <c r="G96" s="1078"/>
      <c r="H96" s="1078"/>
      <c r="I96" s="1078"/>
      <c r="J96" s="1078"/>
      <c r="K96" s="1078"/>
      <c r="L96" s="1078"/>
      <c r="M96" s="1078"/>
      <c r="N96" s="1078"/>
      <c r="O96" s="1078"/>
      <c r="P96" s="1078"/>
      <c r="Q96" s="1078"/>
      <c r="R96" s="1078"/>
      <c r="S96" s="1078"/>
      <c r="T96" s="1078"/>
      <c r="U96" s="1078"/>
      <c r="V96" s="1078"/>
      <c r="W96" s="1078"/>
      <c r="X96" s="1078"/>
      <c r="Y96" s="1078"/>
      <c r="Z96" s="1078"/>
      <c r="AA96" s="1078"/>
      <c r="AB96" s="1078"/>
      <c r="AC96" s="1078"/>
      <c r="AD96" s="1078"/>
      <c r="AE96" s="1078"/>
      <c r="AF96" s="1078"/>
      <c r="AG96" s="1078"/>
      <c r="AH96" s="1078"/>
      <c r="AI96" s="1078"/>
      <c r="AJ96" s="1078"/>
      <c r="AK96" s="1078"/>
      <c r="AL96" s="1078"/>
      <c r="AM96" s="1078"/>
      <c r="AN96" s="1078"/>
    </row>
    <row r="97" spans="2:40" ht="15.75" customHeight="1" x14ac:dyDescent="0.25">
      <c r="B97" s="1078"/>
      <c r="C97" s="1078"/>
      <c r="D97" s="1078"/>
      <c r="E97" s="1078"/>
      <c r="F97" s="1078"/>
      <c r="G97" s="1078"/>
      <c r="H97" s="1078"/>
      <c r="I97" s="1078"/>
      <c r="J97" s="1078"/>
      <c r="K97" s="1078"/>
      <c r="L97" s="1078"/>
      <c r="M97" s="1078"/>
      <c r="N97" s="1078"/>
      <c r="O97" s="1078"/>
      <c r="P97" s="1078"/>
      <c r="Q97" s="1078"/>
      <c r="R97" s="1078"/>
      <c r="S97" s="1078"/>
      <c r="T97" s="1078"/>
      <c r="U97" s="1078"/>
      <c r="V97" s="1078"/>
      <c r="W97" s="1078"/>
      <c r="X97" s="1078"/>
      <c r="Y97" s="1078"/>
      <c r="Z97" s="1078"/>
      <c r="AA97" s="1078"/>
      <c r="AB97" s="1078"/>
      <c r="AC97" s="1078"/>
      <c r="AD97" s="1078"/>
      <c r="AE97" s="1078"/>
      <c r="AF97" s="1078"/>
      <c r="AG97" s="1078"/>
      <c r="AH97" s="1078"/>
      <c r="AI97" s="1078"/>
      <c r="AJ97" s="1078"/>
      <c r="AK97" s="1078"/>
      <c r="AL97" s="1078"/>
      <c r="AM97" s="1078"/>
      <c r="AN97" s="1078"/>
    </row>
    <row r="98" spans="2:40" ht="15.75" customHeight="1" x14ac:dyDescent="0.25">
      <c r="B98" s="1078"/>
      <c r="C98" s="1078"/>
      <c r="D98" s="1078"/>
      <c r="E98" s="1078"/>
      <c r="F98" s="1078"/>
      <c r="G98" s="1078"/>
      <c r="H98" s="1078"/>
      <c r="I98" s="1078"/>
      <c r="J98" s="1078"/>
      <c r="K98" s="1078"/>
      <c r="L98" s="1078"/>
      <c r="M98" s="1078"/>
      <c r="N98" s="1078"/>
      <c r="O98" s="1078"/>
      <c r="P98" s="1078"/>
      <c r="Q98" s="1078"/>
      <c r="R98" s="1078"/>
      <c r="S98" s="1078"/>
      <c r="T98" s="1078"/>
      <c r="U98" s="1078"/>
      <c r="V98" s="1078"/>
      <c r="W98" s="1078"/>
      <c r="X98" s="1078"/>
      <c r="Y98" s="1078"/>
      <c r="Z98" s="1078"/>
      <c r="AA98" s="1078"/>
      <c r="AB98" s="1078"/>
      <c r="AC98" s="1078"/>
      <c r="AD98" s="1078"/>
      <c r="AE98" s="1078"/>
      <c r="AF98" s="1078"/>
      <c r="AG98" s="1078"/>
      <c r="AH98" s="1078"/>
      <c r="AI98" s="1078"/>
      <c r="AJ98" s="1078"/>
      <c r="AK98" s="1078"/>
      <c r="AL98" s="1078"/>
      <c r="AM98" s="1078"/>
      <c r="AN98" s="1078"/>
    </row>
    <row r="99" spans="2:40" ht="15.75" customHeight="1" x14ac:dyDescent="0.25">
      <c r="B99" s="1078"/>
      <c r="C99" s="1078"/>
      <c r="D99" s="1078"/>
      <c r="E99" s="1078"/>
      <c r="F99" s="1078"/>
      <c r="G99" s="1078"/>
      <c r="H99" s="1078"/>
      <c r="I99" s="1078"/>
      <c r="J99" s="1078"/>
      <c r="K99" s="1078"/>
      <c r="L99" s="1078"/>
      <c r="M99" s="1078"/>
      <c r="N99" s="1078"/>
      <c r="O99" s="1078"/>
      <c r="P99" s="1078"/>
      <c r="Q99" s="1078"/>
      <c r="R99" s="1078"/>
      <c r="S99" s="1078"/>
      <c r="T99" s="1078"/>
      <c r="U99" s="1078"/>
      <c r="V99" s="1078"/>
      <c r="W99" s="1078"/>
      <c r="X99" s="1078"/>
      <c r="Y99" s="1078"/>
      <c r="Z99" s="1078"/>
      <c r="AA99" s="1078"/>
      <c r="AB99" s="1078"/>
      <c r="AC99" s="1078"/>
      <c r="AD99" s="1078"/>
      <c r="AE99" s="1078"/>
      <c r="AF99" s="1078"/>
      <c r="AG99" s="1078"/>
      <c r="AH99" s="1078"/>
      <c r="AI99" s="1078"/>
      <c r="AJ99" s="1078"/>
      <c r="AK99" s="1078"/>
      <c r="AL99" s="1078"/>
      <c r="AM99" s="1078"/>
      <c r="AN99" s="1078"/>
    </row>
    <row r="100" spans="2:40" ht="15.75" customHeight="1" x14ac:dyDescent="0.25">
      <c r="B100" s="1078"/>
      <c r="C100" s="1078"/>
      <c r="D100" s="1078"/>
      <c r="E100" s="1078"/>
      <c r="F100" s="1078"/>
      <c r="G100" s="1078"/>
      <c r="H100" s="1078"/>
      <c r="I100" s="1078"/>
      <c r="J100" s="1078"/>
      <c r="K100" s="1078"/>
      <c r="L100" s="1078"/>
      <c r="M100" s="1078"/>
      <c r="N100" s="1078"/>
      <c r="O100" s="1078"/>
      <c r="P100" s="1078"/>
      <c r="Q100" s="1078"/>
      <c r="R100" s="1078"/>
      <c r="S100" s="1078"/>
      <c r="T100" s="1078"/>
      <c r="U100" s="1078"/>
      <c r="V100" s="1078"/>
      <c r="W100" s="1078"/>
      <c r="X100" s="1078"/>
      <c r="Y100" s="1078"/>
      <c r="Z100" s="1078"/>
      <c r="AA100" s="1078"/>
      <c r="AB100" s="1078"/>
      <c r="AC100" s="1078"/>
      <c r="AD100" s="1078"/>
      <c r="AE100" s="1078"/>
      <c r="AF100" s="1078"/>
      <c r="AG100" s="1078"/>
      <c r="AH100" s="1078"/>
      <c r="AI100" s="1078"/>
      <c r="AJ100" s="1078"/>
      <c r="AK100" s="1078"/>
      <c r="AL100" s="1078"/>
      <c r="AM100" s="1078"/>
      <c r="AN100" s="1078"/>
    </row>
    <row r="101" spans="2:40" ht="15.75" customHeight="1" x14ac:dyDescent="0.25">
      <c r="B101" s="1078"/>
      <c r="C101" s="1078"/>
      <c r="D101" s="1078"/>
      <c r="E101" s="1078"/>
      <c r="F101" s="1078"/>
      <c r="G101" s="1078"/>
      <c r="H101" s="1078"/>
      <c r="I101" s="1078"/>
      <c r="J101" s="1078"/>
      <c r="K101" s="1078"/>
      <c r="L101" s="1078"/>
      <c r="M101" s="1078"/>
      <c r="N101" s="1078"/>
      <c r="O101" s="1078"/>
      <c r="P101" s="1078"/>
      <c r="Q101" s="1078"/>
      <c r="R101" s="1078"/>
      <c r="S101" s="1078"/>
      <c r="T101" s="1078"/>
      <c r="U101" s="1078"/>
      <c r="V101" s="1078"/>
      <c r="W101" s="1078"/>
      <c r="X101" s="1078"/>
      <c r="Y101" s="1078"/>
      <c r="Z101" s="1078"/>
      <c r="AA101" s="1078"/>
      <c r="AB101" s="1078"/>
      <c r="AC101" s="1078"/>
      <c r="AD101" s="1078"/>
      <c r="AE101" s="1078"/>
      <c r="AF101" s="1078"/>
      <c r="AG101" s="1078"/>
      <c r="AH101" s="1078"/>
      <c r="AI101" s="1078"/>
      <c r="AJ101" s="1078"/>
      <c r="AK101" s="1078"/>
      <c r="AL101" s="1078"/>
      <c r="AM101" s="1078"/>
      <c r="AN101" s="1078"/>
    </row>
    <row r="102" spans="2:40" ht="15.75" customHeight="1" x14ac:dyDescent="0.25">
      <c r="B102" s="1078"/>
      <c r="C102" s="1078"/>
      <c r="D102" s="1078"/>
      <c r="E102" s="1078"/>
      <c r="F102" s="1078"/>
      <c r="G102" s="1078"/>
      <c r="H102" s="1078"/>
      <c r="I102" s="1078"/>
      <c r="J102" s="1078"/>
      <c r="K102" s="1078"/>
      <c r="L102" s="1078"/>
      <c r="M102" s="1078"/>
      <c r="N102" s="1078"/>
      <c r="O102" s="1078"/>
      <c r="P102" s="1078"/>
      <c r="Q102" s="1078"/>
      <c r="R102" s="1078"/>
      <c r="S102" s="1078"/>
      <c r="T102" s="1078"/>
      <c r="U102" s="1078"/>
      <c r="V102" s="1078"/>
      <c r="W102" s="1078"/>
      <c r="X102" s="1078"/>
      <c r="Y102" s="1078"/>
      <c r="Z102" s="1078"/>
      <c r="AA102" s="1078"/>
      <c r="AB102" s="1078"/>
      <c r="AC102" s="1078"/>
      <c r="AD102" s="1078"/>
      <c r="AE102" s="1078"/>
      <c r="AF102" s="1078"/>
      <c r="AG102" s="1078"/>
      <c r="AH102" s="1078"/>
      <c r="AI102" s="1078"/>
      <c r="AJ102" s="1078"/>
      <c r="AK102" s="1078"/>
      <c r="AL102" s="1078"/>
      <c r="AM102" s="1078"/>
      <c r="AN102" s="1078"/>
    </row>
    <row r="103" spans="2:40" ht="15.75" customHeight="1" x14ac:dyDescent="0.25">
      <c r="B103" s="1078"/>
      <c r="C103" s="1078"/>
      <c r="D103" s="1078"/>
      <c r="E103" s="1078"/>
      <c r="F103" s="1078"/>
      <c r="G103" s="1078"/>
      <c r="H103" s="1078"/>
      <c r="I103" s="1078"/>
      <c r="J103" s="1078"/>
      <c r="K103" s="1078"/>
      <c r="L103" s="1078"/>
      <c r="M103" s="1078"/>
      <c r="N103" s="1078"/>
      <c r="O103" s="1078"/>
      <c r="P103" s="1078"/>
      <c r="Q103" s="1078"/>
      <c r="R103" s="1078"/>
      <c r="S103" s="1078"/>
      <c r="T103" s="1078"/>
      <c r="U103" s="1078"/>
      <c r="V103" s="1078"/>
      <c r="W103" s="1078"/>
      <c r="X103" s="1078"/>
      <c r="Y103" s="1078"/>
      <c r="Z103" s="1078"/>
      <c r="AA103" s="1078"/>
      <c r="AB103" s="1078"/>
      <c r="AC103" s="1078"/>
      <c r="AD103" s="1078"/>
      <c r="AE103" s="1078"/>
      <c r="AF103" s="1078"/>
      <c r="AG103" s="1078"/>
      <c r="AH103" s="1078"/>
      <c r="AI103" s="1078"/>
      <c r="AJ103" s="1078"/>
      <c r="AK103" s="1078"/>
      <c r="AL103" s="1078"/>
      <c r="AM103" s="1078"/>
      <c r="AN103" s="1078"/>
    </row>
    <row r="104" spans="2:40" ht="15.75" customHeight="1" x14ac:dyDescent="0.25">
      <c r="B104" s="1078"/>
      <c r="C104" s="1078"/>
      <c r="D104" s="1078"/>
      <c r="E104" s="1078"/>
      <c r="F104" s="1078"/>
      <c r="G104" s="1078"/>
      <c r="H104" s="1078"/>
      <c r="I104" s="1078"/>
      <c r="J104" s="1078"/>
      <c r="K104" s="1078"/>
      <c r="L104" s="1078"/>
      <c r="M104" s="1078"/>
      <c r="N104" s="1078"/>
      <c r="O104" s="1078"/>
      <c r="P104" s="1078"/>
      <c r="Q104" s="1078"/>
      <c r="R104" s="1078"/>
      <c r="S104" s="1078"/>
      <c r="T104" s="1078"/>
      <c r="U104" s="1078"/>
      <c r="V104" s="1078"/>
      <c r="W104" s="1078"/>
      <c r="X104" s="1078"/>
      <c r="Y104" s="1078"/>
      <c r="Z104" s="1078"/>
      <c r="AA104" s="1078"/>
      <c r="AB104" s="1078"/>
      <c r="AC104" s="1078"/>
      <c r="AD104" s="1078"/>
      <c r="AE104" s="1078"/>
      <c r="AF104" s="1078"/>
      <c r="AG104" s="1078"/>
      <c r="AH104" s="1078"/>
      <c r="AI104" s="1078"/>
      <c r="AJ104" s="1078"/>
      <c r="AK104" s="1078"/>
      <c r="AL104" s="1078"/>
      <c r="AM104" s="1078"/>
      <c r="AN104" s="1078"/>
    </row>
    <row r="105" spans="2:40" ht="15.75" customHeight="1" x14ac:dyDescent="0.25">
      <c r="B105" s="1078"/>
      <c r="C105" s="1078"/>
      <c r="D105" s="1078"/>
      <c r="E105" s="1078"/>
      <c r="F105" s="1078"/>
      <c r="G105" s="1078"/>
      <c r="H105" s="1078"/>
      <c r="I105" s="1078"/>
      <c r="J105" s="1078"/>
      <c r="K105" s="1078"/>
      <c r="L105" s="1078"/>
      <c r="M105" s="1078"/>
      <c r="N105" s="1078"/>
      <c r="O105" s="1078"/>
      <c r="P105" s="1078"/>
      <c r="Q105" s="1078"/>
      <c r="R105" s="1078"/>
      <c r="S105" s="1078"/>
      <c r="T105" s="1078"/>
      <c r="U105" s="1078"/>
      <c r="V105" s="1078"/>
      <c r="W105" s="1078"/>
      <c r="X105" s="1078"/>
      <c r="Y105" s="1078"/>
      <c r="Z105" s="1078"/>
      <c r="AA105" s="1078"/>
      <c r="AB105" s="1078"/>
      <c r="AC105" s="1078"/>
      <c r="AD105" s="1078"/>
      <c r="AE105" s="1078"/>
      <c r="AF105" s="1078"/>
      <c r="AG105" s="1078"/>
      <c r="AH105" s="1078"/>
      <c r="AI105" s="1078"/>
      <c r="AJ105" s="1078"/>
      <c r="AK105" s="1078"/>
      <c r="AL105" s="1078"/>
      <c r="AM105" s="1078"/>
      <c r="AN105" s="1078"/>
    </row>
    <row r="106" spans="2:40" ht="15.75" customHeight="1" x14ac:dyDescent="0.25">
      <c r="B106" s="1078"/>
      <c r="C106" s="1078"/>
      <c r="D106" s="1078"/>
      <c r="E106" s="1078"/>
      <c r="F106" s="1078"/>
      <c r="G106" s="1078"/>
      <c r="H106" s="1078"/>
      <c r="I106" s="1078"/>
      <c r="J106" s="1078"/>
      <c r="K106" s="1078"/>
      <c r="L106" s="1078"/>
      <c r="M106" s="1078"/>
      <c r="N106" s="1078"/>
      <c r="O106" s="1078"/>
      <c r="P106" s="1078"/>
      <c r="Q106" s="1078"/>
      <c r="R106" s="1078"/>
      <c r="S106" s="1078"/>
      <c r="T106" s="1078"/>
      <c r="U106" s="1078"/>
      <c r="V106" s="1078"/>
      <c r="W106" s="1078"/>
      <c r="X106" s="1078"/>
      <c r="Y106" s="1078"/>
      <c r="Z106" s="1078"/>
      <c r="AA106" s="1078"/>
      <c r="AB106" s="1078"/>
      <c r="AC106" s="1078"/>
      <c r="AD106" s="1078"/>
      <c r="AE106" s="1078"/>
      <c r="AF106" s="1078"/>
      <c r="AG106" s="1078"/>
      <c r="AH106" s="1078"/>
      <c r="AI106" s="1078"/>
      <c r="AJ106" s="1078"/>
      <c r="AK106" s="1078"/>
      <c r="AL106" s="1078"/>
      <c r="AM106" s="1078"/>
      <c r="AN106" s="1078"/>
    </row>
    <row r="107" spans="2:40" ht="15.75" customHeight="1" x14ac:dyDescent="0.25">
      <c r="B107" s="1078"/>
      <c r="C107" s="1078"/>
      <c r="D107" s="1078"/>
      <c r="E107" s="1078"/>
      <c r="F107" s="1078"/>
      <c r="G107" s="1078"/>
      <c r="H107" s="1078"/>
      <c r="I107" s="1078"/>
      <c r="J107" s="1078"/>
      <c r="K107" s="1078"/>
      <c r="L107" s="1078"/>
      <c r="M107" s="1078"/>
      <c r="N107" s="1078"/>
      <c r="O107" s="1078"/>
      <c r="P107" s="1078"/>
      <c r="Q107" s="1078"/>
      <c r="R107" s="1078"/>
      <c r="S107" s="1078"/>
      <c r="T107" s="1078"/>
      <c r="U107" s="1078"/>
      <c r="V107" s="1078"/>
      <c r="W107" s="1078"/>
      <c r="X107" s="1078"/>
      <c r="Y107" s="1078"/>
      <c r="Z107" s="1078"/>
      <c r="AA107" s="1078"/>
      <c r="AB107" s="1078"/>
      <c r="AC107" s="1078"/>
      <c r="AD107" s="1078"/>
      <c r="AE107" s="1078"/>
      <c r="AF107" s="1078"/>
      <c r="AG107" s="1078"/>
      <c r="AH107" s="1078"/>
      <c r="AI107" s="1078"/>
      <c r="AJ107" s="1078"/>
      <c r="AK107" s="1078"/>
      <c r="AL107" s="1078"/>
      <c r="AM107" s="1078"/>
      <c r="AN107" s="1078"/>
    </row>
    <row r="108" spans="2:40" ht="15.75" customHeight="1" x14ac:dyDescent="0.25">
      <c r="B108" s="1078"/>
      <c r="C108" s="1078"/>
      <c r="D108" s="1078"/>
      <c r="E108" s="1078"/>
      <c r="F108" s="1078"/>
      <c r="G108" s="1078"/>
      <c r="H108" s="1078"/>
      <c r="I108" s="1078"/>
      <c r="J108" s="1078"/>
      <c r="K108" s="1078"/>
      <c r="L108" s="1078"/>
      <c r="M108" s="1078"/>
      <c r="N108" s="1078"/>
      <c r="O108" s="1078"/>
      <c r="P108" s="1078"/>
      <c r="Q108" s="1078"/>
      <c r="R108" s="1078"/>
      <c r="S108" s="1078"/>
      <c r="T108" s="1078"/>
      <c r="U108" s="1078"/>
      <c r="V108" s="1078"/>
      <c r="W108" s="1078"/>
      <c r="X108" s="1078"/>
      <c r="Y108" s="1078"/>
      <c r="Z108" s="1078"/>
      <c r="AA108" s="1078"/>
      <c r="AB108" s="1078"/>
      <c r="AC108" s="1078"/>
      <c r="AD108" s="1078"/>
      <c r="AE108" s="1078"/>
      <c r="AF108" s="1078"/>
      <c r="AG108" s="1078"/>
      <c r="AH108" s="1078"/>
      <c r="AI108" s="1078"/>
      <c r="AJ108" s="1078"/>
      <c r="AK108" s="1078"/>
      <c r="AL108" s="1078"/>
      <c r="AM108" s="1078"/>
      <c r="AN108" s="1078"/>
    </row>
    <row r="109" spans="2:40" ht="15.75" customHeight="1" x14ac:dyDescent="0.25">
      <c r="B109" s="1078"/>
      <c r="C109" s="1078"/>
      <c r="D109" s="1078"/>
      <c r="E109" s="1078"/>
      <c r="F109" s="1078"/>
      <c r="G109" s="1078"/>
      <c r="H109" s="1078"/>
      <c r="I109" s="1078"/>
      <c r="J109" s="1078"/>
      <c r="K109" s="1078"/>
      <c r="L109" s="1078"/>
      <c r="M109" s="1078"/>
      <c r="N109" s="1078"/>
      <c r="O109" s="1078"/>
      <c r="P109" s="1078"/>
      <c r="Q109" s="1078"/>
      <c r="R109" s="1078"/>
      <c r="S109" s="1078"/>
      <c r="T109" s="1078"/>
      <c r="U109" s="1078"/>
      <c r="V109" s="1078"/>
      <c r="W109" s="1078"/>
      <c r="X109" s="1078"/>
      <c r="Y109" s="1078"/>
      <c r="Z109" s="1078"/>
      <c r="AA109" s="1078"/>
      <c r="AB109" s="1078"/>
      <c r="AC109" s="1078"/>
      <c r="AD109" s="1078"/>
      <c r="AE109" s="1078"/>
      <c r="AF109" s="1078"/>
      <c r="AG109" s="1078"/>
      <c r="AH109" s="1078"/>
      <c r="AI109" s="1078"/>
      <c r="AJ109" s="1078"/>
      <c r="AK109" s="1078"/>
      <c r="AL109" s="1078"/>
      <c r="AM109" s="1078"/>
      <c r="AN109" s="1078"/>
    </row>
    <row r="110" spans="2:40" ht="15.75" customHeight="1" x14ac:dyDescent="0.25">
      <c r="B110" s="1078"/>
      <c r="C110" s="1078"/>
      <c r="D110" s="1078"/>
      <c r="E110" s="1078"/>
      <c r="F110" s="1078"/>
      <c r="G110" s="1078"/>
      <c r="H110" s="1078"/>
      <c r="I110" s="1078"/>
      <c r="J110" s="1078"/>
      <c r="K110" s="1078"/>
      <c r="L110" s="1078"/>
      <c r="M110" s="1078"/>
      <c r="N110" s="1078"/>
      <c r="O110" s="1078"/>
      <c r="P110" s="1078"/>
      <c r="Q110" s="1078"/>
      <c r="R110" s="1078"/>
      <c r="S110" s="1078"/>
      <c r="T110" s="1078"/>
      <c r="U110" s="1078"/>
      <c r="V110" s="1078"/>
      <c r="W110" s="1078"/>
      <c r="X110" s="1078"/>
      <c r="Y110" s="1078"/>
      <c r="Z110" s="1078"/>
      <c r="AA110" s="1078"/>
      <c r="AB110" s="1078"/>
      <c r="AC110" s="1078"/>
      <c r="AD110" s="1078"/>
      <c r="AE110" s="1078"/>
      <c r="AF110" s="1078"/>
      <c r="AG110" s="1078"/>
      <c r="AH110" s="1078"/>
      <c r="AI110" s="1078"/>
      <c r="AJ110" s="1078"/>
      <c r="AK110" s="1078"/>
      <c r="AL110" s="1078"/>
      <c r="AM110" s="1078"/>
      <c r="AN110" s="1078"/>
    </row>
    <row r="111" spans="2:40" ht="15.75" customHeight="1" x14ac:dyDescent="0.25">
      <c r="B111" s="1078"/>
      <c r="C111" s="1078"/>
      <c r="D111" s="1078"/>
      <c r="E111" s="1078"/>
      <c r="F111" s="1078"/>
      <c r="G111" s="1078"/>
      <c r="H111" s="1078"/>
      <c r="I111" s="1078"/>
      <c r="J111" s="1078"/>
      <c r="K111" s="1078"/>
      <c r="L111" s="1078"/>
      <c r="M111" s="1078"/>
      <c r="N111" s="1078"/>
      <c r="O111" s="1078"/>
      <c r="P111" s="1078"/>
      <c r="Q111" s="1078"/>
      <c r="R111" s="1078"/>
      <c r="S111" s="1078"/>
      <c r="T111" s="1078"/>
      <c r="U111" s="1078"/>
      <c r="V111" s="1078"/>
      <c r="W111" s="1078"/>
      <c r="X111" s="1078"/>
      <c r="Y111" s="1078"/>
      <c r="Z111" s="1078"/>
      <c r="AA111" s="1078"/>
      <c r="AB111" s="1078"/>
      <c r="AC111" s="1078"/>
      <c r="AD111" s="1078"/>
      <c r="AE111" s="1078"/>
      <c r="AF111" s="1078"/>
      <c r="AG111" s="1078"/>
      <c r="AH111" s="1078"/>
      <c r="AI111" s="1078"/>
      <c r="AJ111" s="1078"/>
      <c r="AK111" s="1078"/>
      <c r="AL111" s="1078"/>
      <c r="AM111" s="1078"/>
      <c r="AN111" s="1078"/>
    </row>
    <row r="112" spans="2:40" ht="15.75" customHeight="1" x14ac:dyDescent="0.25">
      <c r="B112" s="1078"/>
      <c r="C112" s="1078"/>
      <c r="D112" s="1078"/>
      <c r="E112" s="1078"/>
      <c r="F112" s="1078"/>
      <c r="G112" s="1078"/>
      <c r="H112" s="1078"/>
      <c r="I112" s="1078"/>
      <c r="J112" s="1078"/>
      <c r="K112" s="1078"/>
      <c r="L112" s="1078"/>
      <c r="M112" s="1078"/>
      <c r="N112" s="1078"/>
      <c r="O112" s="1078"/>
      <c r="P112" s="1078"/>
      <c r="Q112" s="1078"/>
      <c r="R112" s="1078"/>
      <c r="S112" s="1078"/>
      <c r="T112" s="1078"/>
      <c r="U112" s="1078"/>
      <c r="V112" s="1078"/>
      <c r="W112" s="1078"/>
      <c r="X112" s="1078"/>
      <c r="Y112" s="1078"/>
      <c r="Z112" s="1078"/>
      <c r="AA112" s="1078"/>
      <c r="AB112" s="1078"/>
      <c r="AC112" s="1078"/>
      <c r="AD112" s="1078"/>
      <c r="AE112" s="1078"/>
      <c r="AF112" s="1078"/>
      <c r="AG112" s="1078"/>
      <c r="AH112" s="1078"/>
      <c r="AI112" s="1078"/>
      <c r="AJ112" s="1078"/>
      <c r="AK112" s="1078"/>
      <c r="AL112" s="1078"/>
      <c r="AM112" s="1078"/>
      <c r="AN112" s="1078"/>
    </row>
    <row r="113" spans="2:40" ht="15.75" customHeight="1" x14ac:dyDescent="0.25">
      <c r="B113" s="1078"/>
      <c r="C113" s="1078"/>
      <c r="D113" s="1078"/>
      <c r="E113" s="1078"/>
      <c r="F113" s="1078"/>
      <c r="G113" s="1078"/>
      <c r="H113" s="1078"/>
      <c r="I113" s="1078"/>
      <c r="J113" s="1078"/>
      <c r="K113" s="1078"/>
      <c r="L113" s="1078"/>
      <c r="M113" s="1078"/>
      <c r="N113" s="1078"/>
      <c r="O113" s="1078"/>
      <c r="P113" s="1078"/>
      <c r="Q113" s="1078"/>
      <c r="R113" s="1078"/>
      <c r="S113" s="1078"/>
      <c r="T113" s="1078"/>
      <c r="U113" s="1078"/>
      <c r="V113" s="1078"/>
      <c r="W113" s="1078"/>
      <c r="X113" s="1078"/>
      <c r="Y113" s="1078"/>
      <c r="Z113" s="1078"/>
      <c r="AA113" s="1078"/>
      <c r="AB113" s="1078"/>
      <c r="AC113" s="1078"/>
      <c r="AD113" s="1078"/>
      <c r="AE113" s="1078"/>
      <c r="AF113" s="1078"/>
      <c r="AG113" s="1078"/>
      <c r="AH113" s="1078"/>
      <c r="AI113" s="1078"/>
      <c r="AJ113" s="1078"/>
      <c r="AK113" s="1078"/>
      <c r="AL113" s="1078"/>
      <c r="AM113" s="1078"/>
      <c r="AN113" s="1078"/>
    </row>
    <row r="114" spans="2:40" ht="15.75" customHeight="1" x14ac:dyDescent="0.25">
      <c r="B114" s="1078"/>
      <c r="C114" s="1078"/>
      <c r="D114" s="1078"/>
      <c r="E114" s="1078"/>
      <c r="F114" s="1078"/>
      <c r="G114" s="1078"/>
      <c r="H114" s="1078"/>
      <c r="I114" s="1078"/>
      <c r="J114" s="1078"/>
      <c r="K114" s="1078"/>
      <c r="L114" s="1078"/>
      <c r="M114" s="1078"/>
      <c r="N114" s="1078"/>
      <c r="O114" s="1078"/>
      <c r="P114" s="1078"/>
      <c r="Q114" s="1078"/>
      <c r="R114" s="1078"/>
      <c r="S114" s="1078"/>
      <c r="T114" s="1078"/>
      <c r="U114" s="1078"/>
      <c r="V114" s="1078"/>
      <c r="W114" s="1078"/>
      <c r="X114" s="1078"/>
      <c r="Y114" s="1078"/>
      <c r="Z114" s="1078"/>
      <c r="AA114" s="1078"/>
      <c r="AB114" s="1078"/>
      <c r="AC114" s="1078"/>
      <c r="AD114" s="1078"/>
      <c r="AE114" s="1078"/>
      <c r="AF114" s="1078"/>
      <c r="AG114" s="1078"/>
      <c r="AH114" s="1078"/>
      <c r="AI114" s="1078"/>
      <c r="AJ114" s="1078"/>
      <c r="AK114" s="1078"/>
      <c r="AL114" s="1078"/>
      <c r="AM114" s="1078"/>
      <c r="AN114" s="1078"/>
    </row>
    <row r="115" spans="2:40" ht="15.75" customHeight="1" x14ac:dyDescent="0.25">
      <c r="B115" s="1078"/>
      <c r="C115" s="1078"/>
      <c r="D115" s="1078"/>
      <c r="E115" s="1078"/>
      <c r="F115" s="1078"/>
      <c r="G115" s="1078"/>
      <c r="H115" s="1078"/>
      <c r="I115" s="1078"/>
      <c r="J115" s="1078"/>
      <c r="K115" s="1078"/>
      <c r="L115" s="1078"/>
      <c r="M115" s="1078"/>
      <c r="N115" s="1078"/>
      <c r="O115" s="1078"/>
      <c r="P115" s="1078"/>
      <c r="Q115" s="1078"/>
      <c r="R115" s="1078"/>
      <c r="S115" s="1078"/>
      <c r="T115" s="1078"/>
      <c r="U115" s="1078"/>
      <c r="V115" s="1078"/>
      <c r="W115" s="1078"/>
      <c r="X115" s="1078"/>
      <c r="Y115" s="1078"/>
      <c r="Z115" s="1078"/>
      <c r="AA115" s="1078"/>
      <c r="AB115" s="1078"/>
      <c r="AC115" s="1078"/>
      <c r="AD115" s="1078"/>
      <c r="AE115" s="1078"/>
      <c r="AF115" s="1078"/>
      <c r="AG115" s="1078"/>
      <c r="AH115" s="1078"/>
      <c r="AI115" s="1078"/>
      <c r="AJ115" s="1078"/>
      <c r="AK115" s="1078"/>
      <c r="AL115" s="1078"/>
      <c r="AM115" s="1078"/>
      <c r="AN115" s="1078"/>
    </row>
    <row r="116" spans="2:40" ht="15.75" customHeight="1" x14ac:dyDescent="0.25">
      <c r="B116" s="1078"/>
      <c r="C116" s="1078"/>
      <c r="D116" s="1078"/>
      <c r="E116" s="1078"/>
      <c r="F116" s="1078"/>
      <c r="G116" s="1078"/>
      <c r="H116" s="1078"/>
      <c r="I116" s="1078"/>
      <c r="J116" s="1078"/>
      <c r="K116" s="1078"/>
      <c r="L116" s="1078"/>
      <c r="M116" s="1078"/>
      <c r="N116" s="1078"/>
      <c r="O116" s="1078"/>
      <c r="P116" s="1078"/>
      <c r="Q116" s="1078"/>
      <c r="R116" s="1078"/>
      <c r="S116" s="1078"/>
      <c r="T116" s="1078"/>
      <c r="U116" s="1078"/>
      <c r="V116" s="1078"/>
      <c r="W116" s="1078"/>
      <c r="X116" s="1078"/>
      <c r="Y116" s="1078"/>
      <c r="Z116" s="1078"/>
      <c r="AA116" s="1078"/>
      <c r="AB116" s="1078"/>
      <c r="AC116" s="1078"/>
      <c r="AD116" s="1078"/>
      <c r="AE116" s="1078"/>
      <c r="AF116" s="1078"/>
      <c r="AG116" s="1078"/>
      <c r="AH116" s="1078"/>
      <c r="AI116" s="1078"/>
      <c r="AJ116" s="1078"/>
      <c r="AK116" s="1078"/>
      <c r="AL116" s="1078"/>
      <c r="AM116" s="1078"/>
      <c r="AN116" s="1078"/>
    </row>
    <row r="117" spans="2:40" ht="15.75" customHeight="1" x14ac:dyDescent="0.25">
      <c r="B117" s="1078"/>
      <c r="C117" s="1078"/>
      <c r="D117" s="1078"/>
      <c r="E117" s="1078"/>
      <c r="F117" s="1078"/>
      <c r="G117" s="1078"/>
      <c r="H117" s="1078"/>
      <c r="I117" s="1078"/>
      <c r="J117" s="1078"/>
      <c r="K117" s="1078"/>
      <c r="L117" s="1078"/>
      <c r="M117" s="1078"/>
      <c r="N117" s="1078"/>
      <c r="O117" s="1078"/>
      <c r="P117" s="1078"/>
      <c r="Q117" s="1078"/>
      <c r="R117" s="1078"/>
      <c r="S117" s="1078"/>
      <c r="T117" s="1078"/>
      <c r="U117" s="1078"/>
      <c r="V117" s="1078"/>
      <c r="W117" s="1078"/>
      <c r="X117" s="1078"/>
      <c r="Y117" s="1078"/>
      <c r="Z117" s="1078"/>
      <c r="AA117" s="1078"/>
      <c r="AB117" s="1078"/>
      <c r="AC117" s="1078"/>
      <c r="AD117" s="1078"/>
      <c r="AE117" s="1078"/>
      <c r="AF117" s="1078"/>
      <c r="AG117" s="1078"/>
      <c r="AH117" s="1078"/>
      <c r="AI117" s="1078"/>
      <c r="AJ117" s="1078"/>
      <c r="AK117" s="1078"/>
      <c r="AL117" s="1078"/>
      <c r="AM117" s="1078"/>
      <c r="AN117" s="1078"/>
    </row>
    <row r="118" spans="2:40" ht="15.75" customHeight="1" x14ac:dyDescent="0.25">
      <c r="B118" s="1078"/>
      <c r="C118" s="1078"/>
      <c r="D118" s="1078"/>
      <c r="E118" s="1078"/>
      <c r="F118" s="1078"/>
      <c r="G118" s="1078"/>
      <c r="H118" s="1078"/>
      <c r="I118" s="1078"/>
      <c r="J118" s="1078"/>
      <c r="K118" s="1078"/>
      <c r="L118" s="1078"/>
      <c r="M118" s="1078"/>
      <c r="N118" s="1078"/>
      <c r="O118" s="1078"/>
      <c r="P118" s="1078"/>
      <c r="Q118" s="1078"/>
      <c r="R118" s="1078"/>
      <c r="S118" s="1078"/>
      <c r="T118" s="1078"/>
      <c r="U118" s="1078"/>
      <c r="V118" s="1078"/>
      <c r="W118" s="1078"/>
      <c r="X118" s="1078"/>
      <c r="Y118" s="1078"/>
      <c r="Z118" s="1078"/>
      <c r="AA118" s="1078"/>
      <c r="AB118" s="1078"/>
      <c r="AC118" s="1078"/>
      <c r="AD118" s="1078"/>
      <c r="AE118" s="1078"/>
      <c r="AF118" s="1078"/>
      <c r="AG118" s="1078"/>
      <c r="AH118" s="1078"/>
      <c r="AI118" s="1078"/>
      <c r="AJ118" s="1078"/>
      <c r="AK118" s="1078"/>
      <c r="AL118" s="1078"/>
      <c r="AM118" s="1078"/>
      <c r="AN118" s="1078"/>
    </row>
    <row r="119" spans="2:40" ht="15.75" customHeight="1" x14ac:dyDescent="0.25">
      <c r="B119" s="1078"/>
      <c r="C119" s="1078"/>
      <c r="D119" s="1078"/>
      <c r="E119" s="1078"/>
      <c r="F119" s="1078"/>
      <c r="G119" s="1078"/>
      <c r="H119" s="1078"/>
      <c r="I119" s="1078"/>
      <c r="J119" s="1078"/>
      <c r="K119" s="1078"/>
      <c r="L119" s="1078"/>
      <c r="M119" s="1078"/>
      <c r="N119" s="1078"/>
      <c r="O119" s="1078"/>
      <c r="P119" s="1078"/>
      <c r="Q119" s="1078"/>
      <c r="R119" s="1078"/>
      <c r="S119" s="1078"/>
      <c r="T119" s="1078"/>
      <c r="U119" s="1078"/>
      <c r="V119" s="1078"/>
      <c r="W119" s="1078"/>
      <c r="X119" s="1078"/>
      <c r="Y119" s="1078"/>
      <c r="Z119" s="1078"/>
      <c r="AA119" s="1078"/>
      <c r="AB119" s="1078"/>
      <c r="AC119" s="1078"/>
      <c r="AD119" s="1078"/>
      <c r="AE119" s="1078"/>
      <c r="AF119" s="1078"/>
      <c r="AG119" s="1078"/>
      <c r="AH119" s="1078"/>
      <c r="AI119" s="1078"/>
      <c r="AJ119" s="1078"/>
      <c r="AK119" s="1078"/>
      <c r="AL119" s="1078"/>
      <c r="AM119" s="1078"/>
      <c r="AN119" s="1078"/>
    </row>
    <row r="120" spans="2:40" ht="15.75" customHeight="1" x14ac:dyDescent="0.25">
      <c r="B120" s="1078"/>
      <c r="C120" s="1078"/>
      <c r="D120" s="1078"/>
      <c r="E120" s="1078"/>
      <c r="F120" s="1078"/>
      <c r="G120" s="1078"/>
      <c r="H120" s="1078"/>
      <c r="I120" s="1078"/>
      <c r="J120" s="1078"/>
      <c r="K120" s="1078"/>
      <c r="L120" s="1078"/>
      <c r="M120" s="1078"/>
      <c r="N120" s="1078"/>
      <c r="O120" s="1078"/>
      <c r="P120" s="1078"/>
      <c r="Q120" s="1078"/>
      <c r="R120" s="1078"/>
      <c r="S120" s="1078"/>
      <c r="T120" s="1078"/>
      <c r="U120" s="1078"/>
      <c r="V120" s="1078"/>
      <c r="W120" s="1078"/>
      <c r="X120" s="1078"/>
      <c r="Y120" s="1078"/>
      <c r="Z120" s="1078"/>
      <c r="AA120" s="1078"/>
      <c r="AB120" s="1078"/>
      <c r="AC120" s="1078"/>
      <c r="AD120" s="1078"/>
      <c r="AE120" s="1078"/>
      <c r="AF120" s="1078"/>
      <c r="AG120" s="1078"/>
      <c r="AH120" s="1078"/>
      <c r="AI120" s="1078"/>
      <c r="AJ120" s="1078"/>
      <c r="AK120" s="1078"/>
      <c r="AL120" s="1078"/>
      <c r="AM120" s="1078"/>
      <c r="AN120" s="1078"/>
    </row>
    <row r="121" spans="2:40" ht="15.75" customHeight="1" x14ac:dyDescent="0.25">
      <c r="B121" s="1078"/>
      <c r="C121" s="1078"/>
      <c r="D121" s="1078"/>
      <c r="E121" s="1078"/>
      <c r="F121" s="1078"/>
      <c r="G121" s="1078"/>
      <c r="H121" s="1078"/>
      <c r="I121" s="1078"/>
      <c r="J121" s="1078"/>
      <c r="K121" s="1078"/>
      <c r="L121" s="1078"/>
      <c r="M121" s="1078"/>
      <c r="N121" s="1078"/>
      <c r="O121" s="1078"/>
      <c r="P121" s="1078"/>
      <c r="Q121" s="1078"/>
      <c r="R121" s="1078"/>
      <c r="S121" s="1078"/>
      <c r="T121" s="1078"/>
      <c r="U121" s="1078"/>
      <c r="V121" s="1078"/>
      <c r="W121" s="1078"/>
      <c r="X121" s="1078"/>
      <c r="Y121" s="1078"/>
      <c r="Z121" s="1078"/>
      <c r="AA121" s="1078"/>
      <c r="AB121" s="1078"/>
      <c r="AC121" s="1078"/>
      <c r="AD121" s="1078"/>
      <c r="AE121" s="1078"/>
      <c r="AF121" s="1078"/>
      <c r="AG121" s="1078"/>
      <c r="AH121" s="1078"/>
      <c r="AI121" s="1078"/>
      <c r="AJ121" s="1078"/>
      <c r="AK121" s="1078"/>
      <c r="AL121" s="1078"/>
      <c r="AM121" s="1078"/>
      <c r="AN121" s="1078"/>
    </row>
    <row r="122" spans="2:40" ht="15.75" customHeight="1" x14ac:dyDescent="0.25">
      <c r="B122" s="1078"/>
      <c r="C122" s="1078"/>
      <c r="D122" s="1078"/>
      <c r="E122" s="1078"/>
      <c r="F122" s="1078"/>
      <c r="G122" s="1078"/>
      <c r="H122" s="1078"/>
      <c r="I122" s="1078"/>
      <c r="J122" s="1078"/>
      <c r="K122" s="1078"/>
      <c r="L122" s="1078"/>
      <c r="M122" s="1078"/>
      <c r="N122" s="1078"/>
      <c r="O122" s="1078"/>
      <c r="P122" s="1078"/>
      <c r="Q122" s="1078"/>
      <c r="R122" s="1078"/>
      <c r="S122" s="1078"/>
      <c r="T122" s="1078"/>
      <c r="U122" s="1078"/>
      <c r="V122" s="1078"/>
      <c r="W122" s="1078"/>
      <c r="X122" s="1078"/>
      <c r="Y122" s="1078"/>
      <c r="Z122" s="1078"/>
      <c r="AA122" s="1078"/>
      <c r="AB122" s="1078"/>
      <c r="AC122" s="1078"/>
      <c r="AD122" s="1078"/>
      <c r="AE122" s="1078"/>
      <c r="AF122" s="1078"/>
      <c r="AG122" s="1078"/>
      <c r="AH122" s="1078"/>
      <c r="AI122" s="1078"/>
      <c r="AJ122" s="1078"/>
      <c r="AK122" s="1078"/>
      <c r="AL122" s="1078"/>
      <c r="AM122" s="1078"/>
      <c r="AN122" s="1078"/>
    </row>
    <row r="123" spans="2:40" ht="15.75" customHeight="1" x14ac:dyDescent="0.25">
      <c r="B123" s="1078"/>
      <c r="C123" s="1078"/>
      <c r="D123" s="1078"/>
      <c r="E123" s="1078"/>
      <c r="F123" s="1078"/>
      <c r="G123" s="1078"/>
      <c r="H123" s="1078"/>
      <c r="I123" s="1078"/>
      <c r="J123" s="1078"/>
      <c r="K123" s="1078"/>
      <c r="L123" s="1078"/>
      <c r="M123" s="1078"/>
      <c r="N123" s="1078"/>
      <c r="O123" s="1078"/>
      <c r="P123" s="1078"/>
      <c r="Q123" s="1078"/>
      <c r="R123" s="1078"/>
      <c r="S123" s="1078"/>
      <c r="T123" s="1078"/>
      <c r="U123" s="1078"/>
      <c r="V123" s="1078"/>
      <c r="W123" s="1078"/>
      <c r="X123" s="1078"/>
      <c r="Y123" s="1078"/>
      <c r="Z123" s="1078"/>
      <c r="AA123" s="1078"/>
      <c r="AB123" s="1078"/>
      <c r="AC123" s="1078"/>
      <c r="AD123" s="1078"/>
      <c r="AE123" s="1078"/>
      <c r="AF123" s="1078"/>
      <c r="AG123" s="1078"/>
      <c r="AH123" s="1078"/>
      <c r="AI123" s="1078"/>
      <c r="AJ123" s="1078"/>
      <c r="AK123" s="1078"/>
      <c r="AL123" s="1078"/>
      <c r="AM123" s="1078"/>
      <c r="AN123" s="1078"/>
    </row>
    <row r="124" spans="2:40" ht="15.75" customHeight="1" x14ac:dyDescent="0.25">
      <c r="B124" s="1078"/>
      <c r="C124" s="1078"/>
      <c r="D124" s="1078"/>
      <c r="E124" s="1078"/>
      <c r="F124" s="1078"/>
      <c r="G124" s="1078"/>
      <c r="H124" s="1078"/>
      <c r="I124" s="1078"/>
      <c r="J124" s="1078"/>
      <c r="K124" s="1078"/>
      <c r="L124" s="1078"/>
      <c r="M124" s="1078"/>
      <c r="N124" s="1078"/>
      <c r="O124" s="1078"/>
      <c r="P124" s="1078"/>
      <c r="Q124" s="1078"/>
      <c r="R124" s="1078"/>
      <c r="S124" s="1078"/>
      <c r="T124" s="1078"/>
      <c r="U124" s="1078"/>
      <c r="V124" s="1078"/>
      <c r="W124" s="1078"/>
      <c r="X124" s="1078"/>
      <c r="Y124" s="1078"/>
      <c r="Z124" s="1078"/>
      <c r="AA124" s="1078"/>
      <c r="AB124" s="1078"/>
      <c r="AC124" s="1078"/>
      <c r="AD124" s="1078"/>
      <c r="AE124" s="1078"/>
      <c r="AF124" s="1078"/>
      <c r="AG124" s="1078"/>
      <c r="AH124" s="1078"/>
      <c r="AI124" s="1078"/>
      <c r="AJ124" s="1078"/>
      <c r="AK124" s="1078"/>
      <c r="AL124" s="1078"/>
      <c r="AM124" s="1078"/>
      <c r="AN124" s="1078"/>
    </row>
    <row r="125" spans="2:40" ht="15.75" customHeight="1" x14ac:dyDescent="0.25">
      <c r="B125" s="1078"/>
      <c r="C125" s="1078"/>
      <c r="D125" s="1078"/>
      <c r="E125" s="1078"/>
      <c r="F125" s="1078"/>
      <c r="G125" s="1078"/>
      <c r="H125" s="1078"/>
      <c r="I125" s="1078"/>
      <c r="J125" s="1078"/>
      <c r="K125" s="1078"/>
      <c r="L125" s="1078"/>
      <c r="M125" s="1078"/>
      <c r="N125" s="1078"/>
      <c r="O125" s="1078"/>
      <c r="P125" s="1078"/>
      <c r="Q125" s="1078"/>
      <c r="R125" s="1078"/>
      <c r="S125" s="1078"/>
      <c r="T125" s="1078"/>
      <c r="U125" s="1078"/>
      <c r="V125" s="1078"/>
      <c r="W125" s="1078"/>
      <c r="X125" s="1078"/>
      <c r="Y125" s="1078"/>
      <c r="Z125" s="1078"/>
      <c r="AA125" s="1078"/>
      <c r="AB125" s="1078"/>
      <c r="AC125" s="1078"/>
      <c r="AD125" s="1078"/>
      <c r="AE125" s="1078"/>
      <c r="AF125" s="1078"/>
      <c r="AG125" s="1078"/>
      <c r="AH125" s="1078"/>
      <c r="AI125" s="1078"/>
      <c r="AJ125" s="1078"/>
      <c r="AK125" s="1078"/>
      <c r="AL125" s="1078"/>
      <c r="AM125" s="1078"/>
      <c r="AN125" s="1078"/>
    </row>
    <row r="126" spans="2:40" ht="15.75" customHeight="1" x14ac:dyDescent="0.25">
      <c r="B126" s="1078"/>
      <c r="C126" s="1078"/>
      <c r="D126" s="1078"/>
      <c r="E126" s="1078"/>
      <c r="F126" s="1078"/>
      <c r="G126" s="1078"/>
      <c r="H126" s="1078"/>
      <c r="I126" s="1078"/>
      <c r="J126" s="1078"/>
      <c r="K126" s="1078"/>
      <c r="L126" s="1078"/>
      <c r="M126" s="1078"/>
      <c r="N126" s="1078"/>
      <c r="O126" s="1078"/>
      <c r="P126" s="1078"/>
      <c r="Q126" s="1078"/>
      <c r="R126" s="1078"/>
      <c r="S126" s="1078"/>
      <c r="T126" s="1078"/>
      <c r="U126" s="1078"/>
      <c r="V126" s="1078"/>
      <c r="W126" s="1078"/>
      <c r="X126" s="1078"/>
      <c r="Y126" s="1078"/>
      <c r="Z126" s="1078"/>
      <c r="AA126" s="1078"/>
      <c r="AB126" s="1078"/>
      <c r="AC126" s="1078"/>
      <c r="AD126" s="1078"/>
      <c r="AE126" s="1078"/>
      <c r="AF126" s="1078"/>
      <c r="AG126" s="1078"/>
      <c r="AH126" s="1078"/>
      <c r="AI126" s="1078"/>
      <c r="AJ126" s="1078"/>
      <c r="AK126" s="1078"/>
      <c r="AL126" s="1078"/>
      <c r="AM126" s="1078"/>
      <c r="AN126" s="1078"/>
    </row>
    <row r="127" spans="2:40" ht="15.75" customHeight="1" x14ac:dyDescent="0.25">
      <c r="B127" s="1078"/>
      <c r="C127" s="1078"/>
      <c r="D127" s="1078"/>
      <c r="E127" s="1078"/>
      <c r="F127" s="1078"/>
      <c r="G127" s="1078"/>
      <c r="H127" s="1078"/>
      <c r="I127" s="1078"/>
      <c r="J127" s="1078"/>
      <c r="K127" s="1078"/>
      <c r="L127" s="1078"/>
      <c r="M127" s="1078"/>
      <c r="N127" s="1078"/>
      <c r="O127" s="1078"/>
      <c r="P127" s="1078"/>
      <c r="Q127" s="1078"/>
      <c r="R127" s="1078"/>
      <c r="S127" s="1078"/>
      <c r="T127" s="1078"/>
      <c r="U127" s="1078"/>
      <c r="V127" s="1078"/>
      <c r="W127" s="1078"/>
      <c r="X127" s="1078"/>
      <c r="Y127" s="1078"/>
      <c r="Z127" s="1078"/>
      <c r="AA127" s="1078"/>
      <c r="AB127" s="1078"/>
      <c r="AC127" s="1078"/>
      <c r="AD127" s="1078"/>
      <c r="AE127" s="1078"/>
      <c r="AF127" s="1078"/>
      <c r="AG127" s="1078"/>
      <c r="AH127" s="1078"/>
      <c r="AI127" s="1078"/>
      <c r="AJ127" s="1078"/>
      <c r="AK127" s="1078"/>
      <c r="AL127" s="1078"/>
      <c r="AM127" s="1078"/>
      <c r="AN127" s="1078"/>
    </row>
    <row r="128" spans="2:40" ht="15.75" customHeight="1" x14ac:dyDescent="0.25">
      <c r="B128" s="1078"/>
      <c r="C128" s="1078"/>
      <c r="D128" s="1078"/>
      <c r="E128" s="1078"/>
      <c r="F128" s="1078"/>
      <c r="G128" s="1078"/>
      <c r="H128" s="1078"/>
      <c r="I128" s="1078"/>
      <c r="J128" s="1078"/>
      <c r="K128" s="1078"/>
      <c r="L128" s="1078"/>
      <c r="M128" s="1078"/>
      <c r="N128" s="1078"/>
      <c r="O128" s="1078"/>
      <c r="P128" s="1078"/>
      <c r="Q128" s="1078"/>
      <c r="R128" s="1078"/>
      <c r="S128" s="1078"/>
      <c r="T128" s="1078"/>
      <c r="U128" s="1078"/>
      <c r="V128" s="1078"/>
      <c r="W128" s="1078"/>
      <c r="X128" s="1078"/>
      <c r="Y128" s="1078"/>
      <c r="Z128" s="1078"/>
      <c r="AA128" s="1078"/>
      <c r="AB128" s="1078"/>
      <c r="AC128" s="1078"/>
      <c r="AD128" s="1078"/>
      <c r="AE128" s="1078"/>
      <c r="AF128" s="1078"/>
      <c r="AG128" s="1078"/>
      <c r="AH128" s="1078"/>
      <c r="AI128" s="1078"/>
      <c r="AJ128" s="1078"/>
      <c r="AK128" s="1078"/>
      <c r="AL128" s="1078"/>
      <c r="AM128" s="1078"/>
      <c r="AN128" s="1078"/>
    </row>
    <row r="129" spans="2:40" ht="15.75" customHeight="1" x14ac:dyDescent="0.25">
      <c r="B129" s="1078"/>
      <c r="C129" s="1078"/>
      <c r="D129" s="1078"/>
      <c r="E129" s="1078"/>
      <c r="F129" s="1078"/>
      <c r="G129" s="1078"/>
      <c r="H129" s="1078"/>
      <c r="I129" s="1078"/>
      <c r="J129" s="1078"/>
      <c r="K129" s="1078"/>
      <c r="L129" s="1078"/>
      <c r="M129" s="1078"/>
      <c r="N129" s="1078"/>
      <c r="O129" s="1078"/>
      <c r="P129" s="1078"/>
      <c r="Q129" s="1078"/>
      <c r="R129" s="1078"/>
      <c r="S129" s="1078"/>
      <c r="T129" s="1078"/>
      <c r="U129" s="1078"/>
      <c r="V129" s="1078"/>
      <c r="W129" s="1078"/>
      <c r="X129" s="1078"/>
      <c r="Y129" s="1078"/>
      <c r="Z129" s="1078"/>
      <c r="AA129" s="1078"/>
      <c r="AB129" s="1078"/>
      <c r="AC129" s="1078"/>
      <c r="AD129" s="1078"/>
      <c r="AE129" s="1078"/>
      <c r="AF129" s="1078"/>
      <c r="AG129" s="1078"/>
      <c r="AH129" s="1078"/>
      <c r="AI129" s="1078"/>
      <c r="AJ129" s="1078"/>
      <c r="AK129" s="1078"/>
      <c r="AL129" s="1078"/>
      <c r="AM129" s="1078"/>
      <c r="AN129" s="1078"/>
    </row>
    <row r="130" spans="2:40" ht="15.75" customHeight="1" x14ac:dyDescent="0.25">
      <c r="B130" s="1078"/>
      <c r="C130" s="1078"/>
      <c r="D130" s="1078"/>
      <c r="E130" s="1078"/>
      <c r="F130" s="1078"/>
      <c r="G130" s="1078"/>
      <c r="H130" s="1078"/>
      <c r="I130" s="1078"/>
      <c r="J130" s="1078"/>
      <c r="K130" s="1078"/>
      <c r="L130" s="1078"/>
      <c r="M130" s="1078"/>
      <c r="N130" s="1078"/>
      <c r="O130" s="1078"/>
      <c r="P130" s="1078"/>
      <c r="Q130" s="1078"/>
      <c r="R130" s="1078"/>
      <c r="S130" s="1078"/>
      <c r="T130" s="1078"/>
      <c r="U130" s="1078"/>
      <c r="V130" s="1078"/>
      <c r="W130" s="1078"/>
      <c r="X130" s="1078"/>
      <c r="Y130" s="1078"/>
      <c r="Z130" s="1078"/>
      <c r="AA130" s="1078"/>
      <c r="AB130" s="1078"/>
      <c r="AC130" s="1078"/>
      <c r="AD130" s="1078"/>
      <c r="AE130" s="1078"/>
      <c r="AF130" s="1078"/>
      <c r="AG130" s="1078"/>
      <c r="AH130" s="1078"/>
      <c r="AI130" s="1078"/>
      <c r="AJ130" s="1078"/>
      <c r="AK130" s="1078"/>
      <c r="AL130" s="1078"/>
      <c r="AM130" s="1078"/>
      <c r="AN130" s="1078"/>
    </row>
    <row r="131" spans="2:40" ht="15.75" customHeight="1" x14ac:dyDescent="0.25">
      <c r="B131" s="1078"/>
      <c r="C131" s="1078"/>
      <c r="D131" s="1078"/>
      <c r="E131" s="1078"/>
      <c r="F131" s="1078"/>
      <c r="G131" s="1078"/>
      <c r="H131" s="1078"/>
      <c r="I131" s="1078"/>
      <c r="J131" s="1078"/>
      <c r="K131" s="1078"/>
      <c r="L131" s="1078"/>
      <c r="M131" s="1078"/>
      <c r="N131" s="1078"/>
      <c r="O131" s="1078"/>
      <c r="P131" s="1078"/>
      <c r="Q131" s="1078"/>
      <c r="R131" s="1078"/>
      <c r="S131" s="1078"/>
      <c r="T131" s="1078"/>
      <c r="U131" s="1078"/>
      <c r="V131" s="1078"/>
      <c r="W131" s="1078"/>
      <c r="X131" s="1078"/>
      <c r="Y131" s="1078"/>
      <c r="Z131" s="1078"/>
      <c r="AA131" s="1078"/>
      <c r="AB131" s="1078"/>
      <c r="AC131" s="1078"/>
      <c r="AD131" s="1078"/>
      <c r="AE131" s="1078"/>
      <c r="AF131" s="1078"/>
      <c r="AG131" s="1078"/>
      <c r="AH131" s="1078"/>
      <c r="AI131" s="1078"/>
      <c r="AJ131" s="1078"/>
      <c r="AK131" s="1078"/>
      <c r="AL131" s="1078"/>
      <c r="AM131" s="1078"/>
      <c r="AN131" s="1078"/>
    </row>
    <row r="132" spans="2:40" ht="15.75" customHeight="1" x14ac:dyDescent="0.25">
      <c r="B132" s="1078"/>
      <c r="C132" s="1078"/>
      <c r="D132" s="1078"/>
      <c r="E132" s="1078"/>
      <c r="F132" s="1078"/>
      <c r="G132" s="1078"/>
      <c r="H132" s="1078"/>
      <c r="I132" s="1078"/>
      <c r="J132" s="1078"/>
      <c r="K132" s="1078"/>
      <c r="L132" s="1078"/>
      <c r="M132" s="1078"/>
      <c r="N132" s="1078"/>
      <c r="O132" s="1078"/>
      <c r="P132" s="1078"/>
      <c r="Q132" s="1078"/>
      <c r="R132" s="1078"/>
      <c r="S132" s="1078"/>
      <c r="T132" s="1078"/>
      <c r="U132" s="1078"/>
      <c r="V132" s="1078"/>
      <c r="W132" s="1078"/>
      <c r="X132" s="1078"/>
      <c r="Y132" s="1078"/>
      <c r="Z132" s="1078"/>
      <c r="AA132" s="1078"/>
      <c r="AB132" s="1078"/>
      <c r="AC132" s="1078"/>
      <c r="AD132" s="1078"/>
      <c r="AE132" s="1078"/>
      <c r="AF132" s="1078"/>
      <c r="AG132" s="1078"/>
      <c r="AH132" s="1078"/>
      <c r="AI132" s="1078"/>
      <c r="AJ132" s="1078"/>
      <c r="AK132" s="1078"/>
      <c r="AL132" s="1078"/>
      <c r="AM132" s="1078"/>
      <c r="AN132" s="1078"/>
    </row>
    <row r="133" spans="2:40" ht="15.75" customHeight="1" x14ac:dyDescent="0.25">
      <c r="B133" s="1078"/>
      <c r="C133" s="1078"/>
      <c r="D133" s="1078"/>
      <c r="E133" s="1078"/>
      <c r="F133" s="1078"/>
      <c r="G133" s="1078"/>
      <c r="H133" s="1078"/>
      <c r="I133" s="1078"/>
      <c r="J133" s="1078"/>
      <c r="K133" s="1078"/>
      <c r="L133" s="1078"/>
      <c r="M133" s="1078"/>
      <c r="N133" s="1078"/>
      <c r="O133" s="1078"/>
      <c r="P133" s="1078"/>
      <c r="Q133" s="1078"/>
      <c r="R133" s="1078"/>
      <c r="S133" s="1078"/>
      <c r="T133" s="1078"/>
      <c r="U133" s="1078"/>
      <c r="V133" s="1078"/>
      <c r="W133" s="1078"/>
      <c r="X133" s="1078"/>
      <c r="Y133" s="1078"/>
      <c r="Z133" s="1078"/>
      <c r="AA133" s="1078"/>
      <c r="AB133" s="1078"/>
      <c r="AC133" s="1078"/>
      <c r="AD133" s="1078"/>
      <c r="AE133" s="1078"/>
      <c r="AF133" s="1078"/>
      <c r="AG133" s="1078"/>
      <c r="AH133" s="1078"/>
      <c r="AI133" s="1078"/>
      <c r="AJ133" s="1078"/>
      <c r="AK133" s="1078"/>
      <c r="AL133" s="1078"/>
      <c r="AM133" s="1078"/>
      <c r="AN133" s="1078"/>
    </row>
    <row r="134" spans="2:40" ht="15.75" customHeight="1" x14ac:dyDescent="0.25">
      <c r="B134" s="1078"/>
      <c r="C134" s="1078"/>
      <c r="D134" s="1078"/>
      <c r="E134" s="1078"/>
      <c r="F134" s="1078"/>
      <c r="G134" s="1078"/>
      <c r="H134" s="1078"/>
      <c r="I134" s="1078"/>
      <c r="J134" s="1078"/>
      <c r="K134" s="1078"/>
      <c r="L134" s="1078"/>
      <c r="M134" s="1078"/>
      <c r="N134" s="1078"/>
      <c r="O134" s="1078"/>
      <c r="P134" s="1078"/>
      <c r="Q134" s="1078"/>
      <c r="R134" s="1078"/>
      <c r="S134" s="1078"/>
      <c r="T134" s="1078"/>
      <c r="U134" s="1078"/>
      <c r="V134" s="1078"/>
      <c r="W134" s="1078"/>
      <c r="X134" s="1078"/>
      <c r="Y134" s="1078"/>
      <c r="Z134" s="1078"/>
      <c r="AA134" s="1078"/>
      <c r="AB134" s="1078"/>
      <c r="AC134" s="1078"/>
      <c r="AD134" s="1078"/>
      <c r="AE134" s="1078"/>
      <c r="AF134" s="1078"/>
      <c r="AG134" s="1078"/>
      <c r="AH134" s="1078"/>
      <c r="AI134" s="1078"/>
      <c r="AJ134" s="1078"/>
      <c r="AK134" s="1078"/>
      <c r="AL134" s="1078"/>
      <c r="AM134" s="1078"/>
      <c r="AN134" s="1078"/>
    </row>
    <row r="135" spans="2:40" ht="15.75" customHeight="1" x14ac:dyDescent="0.25">
      <c r="B135" s="1078"/>
      <c r="C135" s="1078"/>
      <c r="D135" s="1078"/>
      <c r="E135" s="1078"/>
      <c r="F135" s="1078"/>
      <c r="G135" s="1078"/>
      <c r="H135" s="1078"/>
      <c r="I135" s="1078"/>
      <c r="J135" s="1078"/>
      <c r="K135" s="1078"/>
      <c r="L135" s="1078"/>
      <c r="M135" s="1078"/>
      <c r="N135" s="1078"/>
      <c r="O135" s="1078"/>
      <c r="P135" s="1078"/>
      <c r="Q135" s="1078"/>
      <c r="R135" s="1078"/>
      <c r="S135" s="1078"/>
      <c r="T135" s="1078"/>
      <c r="U135" s="1078"/>
      <c r="V135" s="1078"/>
      <c r="W135" s="1078"/>
      <c r="X135" s="1078"/>
      <c r="Y135" s="1078"/>
      <c r="Z135" s="1078"/>
      <c r="AA135" s="1078"/>
      <c r="AB135" s="1078"/>
      <c r="AC135" s="1078"/>
      <c r="AD135" s="1078"/>
      <c r="AE135" s="1078"/>
      <c r="AF135" s="1078"/>
      <c r="AG135" s="1078"/>
      <c r="AH135" s="1078"/>
      <c r="AI135" s="1078"/>
      <c r="AJ135" s="1078"/>
      <c r="AK135" s="1078"/>
      <c r="AL135" s="1078"/>
      <c r="AM135" s="1078"/>
      <c r="AN135" s="1078"/>
    </row>
    <row r="136" spans="2:40" ht="15.75" customHeight="1" x14ac:dyDescent="0.25">
      <c r="B136" s="1078"/>
      <c r="C136" s="1078"/>
      <c r="D136" s="1078"/>
      <c r="E136" s="1078"/>
      <c r="F136" s="1078"/>
      <c r="G136" s="1078"/>
      <c r="H136" s="1078"/>
      <c r="I136" s="1078"/>
      <c r="J136" s="1078"/>
      <c r="K136" s="1078"/>
      <c r="L136" s="1078"/>
      <c r="M136" s="1078"/>
      <c r="N136" s="1078"/>
      <c r="O136" s="1078"/>
      <c r="P136" s="1078"/>
      <c r="Q136" s="1078"/>
      <c r="R136" s="1078"/>
      <c r="S136" s="1078"/>
      <c r="T136" s="1078"/>
      <c r="U136" s="1078"/>
      <c r="V136" s="1078"/>
      <c r="W136" s="1078"/>
      <c r="X136" s="1078"/>
      <c r="Y136" s="1078"/>
      <c r="Z136" s="1078"/>
      <c r="AA136" s="1078"/>
      <c r="AB136" s="1078"/>
      <c r="AC136" s="1078"/>
      <c r="AD136" s="1078"/>
      <c r="AE136" s="1078"/>
      <c r="AF136" s="1078"/>
      <c r="AG136" s="1078"/>
      <c r="AH136" s="1078"/>
      <c r="AI136" s="1078"/>
      <c r="AJ136" s="1078"/>
      <c r="AK136" s="1078"/>
      <c r="AL136" s="1078"/>
      <c r="AM136" s="1078"/>
      <c r="AN136" s="1078"/>
    </row>
    <row r="137" spans="2:40" ht="15.75" customHeight="1" x14ac:dyDescent="0.25">
      <c r="B137" s="1078"/>
      <c r="C137" s="1078"/>
      <c r="D137" s="1078"/>
      <c r="E137" s="1078"/>
      <c r="F137" s="1078"/>
      <c r="G137" s="1078"/>
      <c r="H137" s="1078"/>
      <c r="I137" s="1078"/>
      <c r="J137" s="1078"/>
      <c r="K137" s="1078"/>
      <c r="L137" s="1078"/>
      <c r="M137" s="1078"/>
      <c r="N137" s="1078"/>
      <c r="O137" s="1078"/>
      <c r="P137" s="1078"/>
      <c r="Q137" s="1078"/>
      <c r="R137" s="1078"/>
      <c r="S137" s="1078"/>
      <c r="T137" s="1078"/>
      <c r="U137" s="1078"/>
      <c r="V137" s="1078"/>
      <c r="W137" s="1078"/>
      <c r="X137" s="1078"/>
      <c r="Y137" s="1078"/>
      <c r="Z137" s="1078"/>
      <c r="AA137" s="1078"/>
      <c r="AB137" s="1078"/>
      <c r="AC137" s="1078"/>
      <c r="AD137" s="1078"/>
      <c r="AE137" s="1078"/>
      <c r="AF137" s="1078"/>
      <c r="AG137" s="1078"/>
      <c r="AH137" s="1078"/>
      <c r="AI137" s="1078"/>
      <c r="AJ137" s="1078"/>
      <c r="AK137" s="1078"/>
      <c r="AL137" s="1078"/>
      <c r="AM137" s="1078"/>
      <c r="AN137" s="1078"/>
    </row>
    <row r="138" spans="2:40" ht="15.75" customHeight="1" x14ac:dyDescent="0.25">
      <c r="B138" s="1078"/>
      <c r="C138" s="1078"/>
      <c r="D138" s="1078"/>
      <c r="E138" s="1078"/>
      <c r="F138" s="1078"/>
      <c r="G138" s="1078"/>
      <c r="H138" s="1078"/>
      <c r="I138" s="1078"/>
      <c r="J138" s="1078"/>
      <c r="K138" s="1078"/>
      <c r="L138" s="1078"/>
      <c r="M138" s="1078"/>
      <c r="N138" s="1078"/>
      <c r="O138" s="1078"/>
      <c r="P138" s="1078"/>
      <c r="Q138" s="1078"/>
      <c r="R138" s="1078"/>
      <c r="S138" s="1078"/>
      <c r="T138" s="1078"/>
      <c r="U138" s="1078"/>
      <c r="V138" s="1078"/>
      <c r="W138" s="1078"/>
      <c r="X138" s="1078"/>
      <c r="Y138" s="1078"/>
      <c r="Z138" s="1078"/>
      <c r="AA138" s="1078"/>
      <c r="AB138" s="1078"/>
      <c r="AC138" s="1078"/>
      <c r="AD138" s="1078"/>
      <c r="AE138" s="1078"/>
      <c r="AF138" s="1078"/>
      <c r="AG138" s="1078"/>
      <c r="AH138" s="1078"/>
      <c r="AI138" s="1078"/>
      <c r="AJ138" s="1078"/>
      <c r="AK138" s="1078"/>
      <c r="AL138" s="1078"/>
      <c r="AM138" s="1078"/>
      <c r="AN138" s="1078"/>
    </row>
    <row r="139" spans="2:40" ht="15.75" customHeight="1" x14ac:dyDescent="0.25">
      <c r="B139" s="1078"/>
      <c r="C139" s="1078"/>
      <c r="D139" s="1078"/>
      <c r="E139" s="1078"/>
      <c r="F139" s="1078"/>
      <c r="G139" s="1078"/>
      <c r="H139" s="1078"/>
      <c r="I139" s="1078"/>
      <c r="J139" s="1078"/>
      <c r="K139" s="1078"/>
      <c r="L139" s="1078"/>
      <c r="M139" s="1078"/>
      <c r="N139" s="1078"/>
      <c r="O139" s="1078"/>
      <c r="P139" s="1078"/>
      <c r="Q139" s="1078"/>
      <c r="R139" s="1078"/>
      <c r="S139" s="1078"/>
      <c r="T139" s="1078"/>
      <c r="U139" s="1078"/>
      <c r="V139" s="1078"/>
      <c r="W139" s="1078"/>
      <c r="X139" s="1078"/>
      <c r="Y139" s="1078"/>
      <c r="Z139" s="1078"/>
      <c r="AA139" s="1078"/>
      <c r="AB139" s="1078"/>
      <c r="AC139" s="1078"/>
      <c r="AD139" s="1078"/>
      <c r="AE139" s="1078"/>
      <c r="AF139" s="1078"/>
      <c r="AG139" s="1078"/>
      <c r="AH139" s="1078"/>
      <c r="AI139" s="1078"/>
      <c r="AJ139" s="1078"/>
      <c r="AK139" s="1078"/>
      <c r="AL139" s="1078"/>
      <c r="AM139" s="1078"/>
      <c r="AN139" s="1078"/>
    </row>
    <row r="140" spans="2:40" ht="15.75" customHeight="1" x14ac:dyDescent="0.25">
      <c r="B140" s="1078"/>
      <c r="C140" s="1078"/>
      <c r="D140" s="1078"/>
      <c r="E140" s="1078"/>
      <c r="F140" s="1078"/>
      <c r="G140" s="1078"/>
      <c r="H140" s="1078"/>
      <c r="I140" s="1078"/>
      <c r="J140" s="1078"/>
      <c r="K140" s="1078"/>
      <c r="L140" s="1078"/>
      <c r="M140" s="1078"/>
      <c r="N140" s="1078"/>
      <c r="O140" s="1078"/>
      <c r="P140" s="1078"/>
      <c r="Q140" s="1078"/>
      <c r="R140" s="1078"/>
      <c r="S140" s="1078"/>
      <c r="T140" s="1078"/>
      <c r="U140" s="1078"/>
      <c r="V140" s="1078"/>
      <c r="W140" s="1078"/>
      <c r="X140" s="1078"/>
      <c r="Y140" s="1078"/>
      <c r="Z140" s="1078"/>
      <c r="AA140" s="1078"/>
      <c r="AB140" s="1078"/>
      <c r="AC140" s="1078"/>
      <c r="AD140" s="1078"/>
      <c r="AE140" s="1078"/>
      <c r="AF140" s="1078"/>
      <c r="AG140" s="1078"/>
      <c r="AH140" s="1078"/>
      <c r="AI140" s="1078"/>
      <c r="AJ140" s="1078"/>
      <c r="AK140" s="1078"/>
      <c r="AL140" s="1078"/>
      <c r="AM140" s="1078"/>
      <c r="AN140" s="1078"/>
    </row>
    <row r="141" spans="2:40" ht="15.75" customHeight="1" x14ac:dyDescent="0.25">
      <c r="B141" s="1078"/>
      <c r="C141" s="1078"/>
      <c r="D141" s="1078"/>
      <c r="E141" s="1078"/>
      <c r="F141" s="1078"/>
      <c r="G141" s="1078"/>
      <c r="H141" s="1078"/>
      <c r="I141" s="1078"/>
      <c r="J141" s="1078"/>
      <c r="K141" s="1078"/>
      <c r="L141" s="1078"/>
      <c r="M141" s="1078"/>
      <c r="N141" s="1078"/>
      <c r="O141" s="1078"/>
      <c r="P141" s="1078"/>
      <c r="Q141" s="1078"/>
      <c r="R141" s="1078"/>
      <c r="S141" s="1078"/>
      <c r="T141" s="1078"/>
      <c r="U141" s="1078"/>
      <c r="V141" s="1078"/>
      <c r="W141" s="1078"/>
      <c r="X141" s="1078"/>
      <c r="Y141" s="1078"/>
      <c r="Z141" s="1078"/>
      <c r="AA141" s="1078"/>
      <c r="AB141" s="1078"/>
      <c r="AC141" s="1078"/>
      <c r="AD141" s="1078"/>
      <c r="AE141" s="1078"/>
      <c r="AF141" s="1078"/>
      <c r="AG141" s="1078"/>
      <c r="AH141" s="1078"/>
      <c r="AI141" s="1078"/>
      <c r="AJ141" s="1078"/>
      <c r="AK141" s="1078"/>
      <c r="AL141" s="1078"/>
      <c r="AM141" s="1078"/>
      <c r="AN141" s="1078"/>
    </row>
    <row r="142" spans="2:40" ht="15.75" customHeight="1" x14ac:dyDescent="0.25">
      <c r="B142" s="1078"/>
      <c r="C142" s="1078"/>
      <c r="D142" s="1078"/>
      <c r="E142" s="1078"/>
      <c r="F142" s="1078"/>
      <c r="G142" s="1078"/>
      <c r="H142" s="1078"/>
      <c r="I142" s="1078"/>
      <c r="J142" s="1078"/>
      <c r="K142" s="1078"/>
      <c r="L142" s="1078"/>
      <c r="M142" s="1078"/>
      <c r="N142" s="1078"/>
      <c r="O142" s="1078"/>
      <c r="P142" s="1078"/>
      <c r="Q142" s="1078"/>
      <c r="R142" s="1078"/>
      <c r="S142" s="1078"/>
      <c r="T142" s="1078"/>
      <c r="U142" s="1078"/>
      <c r="V142" s="1078"/>
      <c r="W142" s="1078"/>
      <c r="X142" s="1078"/>
      <c r="Y142" s="1078"/>
      <c r="Z142" s="1078"/>
      <c r="AA142" s="1078"/>
      <c r="AB142" s="1078"/>
      <c r="AC142" s="1078"/>
      <c r="AD142" s="1078"/>
      <c r="AE142" s="1078"/>
      <c r="AF142" s="1078"/>
      <c r="AG142" s="1078"/>
      <c r="AH142" s="1078"/>
      <c r="AI142" s="1078"/>
      <c r="AJ142" s="1078"/>
      <c r="AK142" s="1078"/>
      <c r="AL142" s="1078"/>
      <c r="AM142" s="1078"/>
      <c r="AN142" s="1078"/>
    </row>
    <row r="143" spans="2:40" ht="15.75" customHeight="1" x14ac:dyDescent="0.25">
      <c r="B143" s="1078"/>
      <c r="C143" s="1078"/>
      <c r="D143" s="1078"/>
      <c r="E143" s="1078"/>
      <c r="F143" s="1078"/>
      <c r="G143" s="1078"/>
      <c r="H143" s="1078"/>
      <c r="I143" s="1078"/>
      <c r="J143" s="1078"/>
      <c r="K143" s="1078"/>
      <c r="L143" s="1078"/>
      <c r="M143" s="1078"/>
      <c r="N143" s="1078"/>
      <c r="O143" s="1078"/>
      <c r="P143" s="1078"/>
      <c r="Q143" s="1078"/>
      <c r="R143" s="1078"/>
      <c r="S143" s="1078"/>
      <c r="T143" s="1078"/>
      <c r="U143" s="1078"/>
      <c r="V143" s="1078"/>
      <c r="W143" s="1078"/>
      <c r="X143" s="1078"/>
      <c r="Y143" s="1078"/>
      <c r="Z143" s="1078"/>
      <c r="AA143" s="1078"/>
      <c r="AB143" s="1078"/>
      <c r="AC143" s="1078"/>
      <c r="AD143" s="1078"/>
      <c r="AE143" s="1078"/>
      <c r="AF143" s="1078"/>
      <c r="AG143" s="1078"/>
      <c r="AH143" s="1078"/>
      <c r="AI143" s="1078"/>
      <c r="AJ143" s="1078"/>
      <c r="AK143" s="1078"/>
      <c r="AL143" s="1078"/>
      <c r="AM143" s="1078"/>
      <c r="AN143" s="1078"/>
    </row>
    <row r="144" spans="2:40" ht="15.75" customHeight="1" x14ac:dyDescent="0.25">
      <c r="B144" s="1078"/>
      <c r="C144" s="1078"/>
      <c r="D144" s="1078"/>
      <c r="E144" s="1078"/>
      <c r="F144" s="1078"/>
      <c r="G144" s="1078"/>
      <c r="H144" s="1078"/>
      <c r="I144" s="1078"/>
      <c r="J144" s="1078"/>
      <c r="K144" s="1078"/>
      <c r="L144" s="1078"/>
      <c r="M144" s="1078"/>
      <c r="N144" s="1078"/>
      <c r="O144" s="1078"/>
      <c r="P144" s="1078"/>
      <c r="Q144" s="1078"/>
      <c r="R144" s="1078"/>
      <c r="S144" s="1078"/>
      <c r="T144" s="1078"/>
      <c r="U144" s="1078"/>
      <c r="V144" s="1078"/>
      <c r="W144" s="1078"/>
      <c r="X144" s="1078"/>
      <c r="Y144" s="1078"/>
      <c r="Z144" s="1078"/>
      <c r="AA144" s="1078"/>
      <c r="AB144" s="1078"/>
      <c r="AC144" s="1078"/>
      <c r="AD144" s="1078"/>
      <c r="AE144" s="1078"/>
      <c r="AF144" s="1078"/>
      <c r="AG144" s="1078"/>
      <c r="AH144" s="1078"/>
      <c r="AI144" s="1078"/>
      <c r="AJ144" s="1078"/>
      <c r="AK144" s="1078"/>
      <c r="AL144" s="1078"/>
      <c r="AM144" s="1078"/>
      <c r="AN144" s="1078"/>
    </row>
    <row r="145" spans="2:40" ht="15.75" customHeight="1" x14ac:dyDescent="0.25">
      <c r="B145" s="1078"/>
      <c r="C145" s="1078"/>
      <c r="D145" s="1078"/>
      <c r="E145" s="1078"/>
      <c r="F145" s="1078"/>
      <c r="G145" s="1078"/>
      <c r="H145" s="1078"/>
      <c r="I145" s="1078"/>
      <c r="J145" s="1078"/>
      <c r="K145" s="1078"/>
      <c r="L145" s="1078"/>
      <c r="M145" s="1078"/>
      <c r="N145" s="1078"/>
      <c r="O145" s="1078"/>
      <c r="P145" s="1078"/>
      <c r="Q145" s="1078"/>
      <c r="R145" s="1078"/>
      <c r="S145" s="1078"/>
      <c r="T145" s="1078"/>
      <c r="U145" s="1078"/>
      <c r="V145" s="1078"/>
      <c r="W145" s="1078"/>
      <c r="X145" s="1078"/>
      <c r="Y145" s="1078"/>
      <c r="Z145" s="1078"/>
      <c r="AA145" s="1078"/>
      <c r="AB145" s="1078"/>
      <c r="AC145" s="1078"/>
      <c r="AD145" s="1078"/>
      <c r="AE145" s="1078"/>
      <c r="AF145" s="1078"/>
      <c r="AG145" s="1078"/>
      <c r="AH145" s="1078"/>
      <c r="AI145" s="1078"/>
      <c r="AJ145" s="1078"/>
      <c r="AK145" s="1078"/>
      <c r="AL145" s="1078"/>
      <c r="AM145" s="1078"/>
      <c r="AN145" s="1078"/>
    </row>
    <row r="146" spans="2:40" ht="15.75" customHeight="1" x14ac:dyDescent="0.25">
      <c r="B146" s="1078"/>
      <c r="C146" s="1078"/>
      <c r="D146" s="1078"/>
      <c r="E146" s="1078"/>
      <c r="F146" s="1078"/>
      <c r="G146" s="1078"/>
      <c r="H146" s="1078"/>
      <c r="I146" s="1078"/>
      <c r="J146" s="1078"/>
      <c r="K146" s="1078"/>
      <c r="L146" s="1078"/>
      <c r="M146" s="1078"/>
      <c r="N146" s="1078"/>
      <c r="O146" s="1078"/>
      <c r="P146" s="1078"/>
      <c r="Q146" s="1078"/>
      <c r="R146" s="1078"/>
      <c r="S146" s="1078"/>
      <c r="T146" s="1078"/>
      <c r="U146" s="1078"/>
      <c r="V146" s="1078"/>
      <c r="W146" s="1078"/>
      <c r="X146" s="1078"/>
      <c r="Y146" s="1078"/>
      <c r="Z146" s="1078"/>
      <c r="AA146" s="1078"/>
      <c r="AB146" s="1078"/>
      <c r="AC146" s="1078"/>
      <c r="AD146" s="1078"/>
      <c r="AE146" s="1078"/>
      <c r="AF146" s="1078"/>
      <c r="AG146" s="1078"/>
      <c r="AH146" s="1078"/>
      <c r="AI146" s="1078"/>
      <c r="AJ146" s="1078"/>
      <c r="AK146" s="1078"/>
      <c r="AL146" s="1078"/>
      <c r="AM146" s="1078"/>
      <c r="AN146" s="1078"/>
    </row>
    <row r="147" spans="2:40" ht="15.75" customHeight="1" x14ac:dyDescent="0.25">
      <c r="B147" s="1078"/>
      <c r="C147" s="1078"/>
      <c r="D147" s="1078"/>
      <c r="E147" s="1078"/>
      <c r="F147" s="1078"/>
      <c r="G147" s="1078"/>
      <c r="H147" s="1078"/>
      <c r="I147" s="1078"/>
      <c r="J147" s="1078"/>
      <c r="K147" s="1078"/>
      <c r="L147" s="1078"/>
      <c r="M147" s="1078"/>
      <c r="N147" s="1078"/>
      <c r="O147" s="1078"/>
      <c r="P147" s="1078"/>
      <c r="Q147" s="1078"/>
      <c r="R147" s="1078"/>
      <c r="S147" s="1078"/>
      <c r="T147" s="1078"/>
      <c r="U147" s="1078"/>
      <c r="V147" s="1078"/>
      <c r="W147" s="1078"/>
      <c r="X147" s="1078"/>
      <c r="Y147" s="1078"/>
      <c r="Z147" s="1078"/>
      <c r="AA147" s="1078"/>
      <c r="AB147" s="1078"/>
      <c r="AC147" s="1078"/>
      <c r="AD147" s="1078"/>
      <c r="AE147" s="1078"/>
      <c r="AF147" s="1078"/>
      <c r="AG147" s="1078"/>
      <c r="AH147" s="1078"/>
      <c r="AI147" s="1078"/>
      <c r="AJ147" s="1078"/>
      <c r="AK147" s="1078"/>
      <c r="AL147" s="1078"/>
      <c r="AM147" s="1078"/>
      <c r="AN147" s="1078"/>
    </row>
    <row r="148" spans="2:40" ht="15.75" customHeight="1" x14ac:dyDescent="0.25">
      <c r="B148" s="1078"/>
      <c r="C148" s="1078"/>
      <c r="D148" s="1078"/>
      <c r="E148" s="1078"/>
      <c r="F148" s="1078"/>
      <c r="G148" s="1078"/>
      <c r="H148" s="1078"/>
      <c r="I148" s="1078"/>
      <c r="J148" s="1078"/>
      <c r="K148" s="1078"/>
      <c r="L148" s="1078"/>
      <c r="M148" s="1078"/>
      <c r="N148" s="1078"/>
      <c r="O148" s="1078"/>
      <c r="P148" s="1078"/>
      <c r="Q148" s="1078"/>
      <c r="R148" s="1078"/>
      <c r="S148" s="1078"/>
      <c r="T148" s="1078"/>
      <c r="U148" s="1078"/>
      <c r="V148" s="1078"/>
      <c r="W148" s="1078"/>
      <c r="X148" s="1078"/>
      <c r="Y148" s="1078"/>
      <c r="Z148" s="1078"/>
      <c r="AA148" s="1078"/>
      <c r="AB148" s="1078"/>
      <c r="AC148" s="1078"/>
      <c r="AD148" s="1078"/>
      <c r="AE148" s="1078"/>
      <c r="AF148" s="1078"/>
      <c r="AG148" s="1078"/>
      <c r="AH148" s="1078"/>
      <c r="AI148" s="1078"/>
      <c r="AJ148" s="1078"/>
      <c r="AK148" s="1078"/>
      <c r="AL148" s="1078"/>
      <c r="AM148" s="1078"/>
      <c r="AN148" s="1078"/>
    </row>
    <row r="149" spans="2:40" ht="15.75" customHeight="1" x14ac:dyDescent="0.25">
      <c r="B149" s="1078"/>
      <c r="C149" s="1078"/>
      <c r="D149" s="1078"/>
      <c r="E149" s="1078"/>
      <c r="F149" s="1078"/>
      <c r="G149" s="1078"/>
      <c r="H149" s="1078"/>
      <c r="I149" s="1078"/>
      <c r="J149" s="1078"/>
      <c r="K149" s="1078"/>
      <c r="L149" s="1078"/>
      <c r="M149" s="1078"/>
      <c r="N149" s="1078"/>
      <c r="O149" s="1078"/>
      <c r="P149" s="1078"/>
      <c r="Q149" s="1078"/>
      <c r="R149" s="1078"/>
      <c r="S149" s="1078"/>
      <c r="T149" s="1078"/>
      <c r="U149" s="1078"/>
      <c r="V149" s="1078"/>
      <c r="W149" s="1078"/>
      <c r="X149" s="1078"/>
      <c r="Y149" s="1078"/>
      <c r="Z149" s="1078"/>
      <c r="AA149" s="1078"/>
      <c r="AB149" s="1078"/>
      <c r="AC149" s="1078"/>
      <c r="AD149" s="1078"/>
      <c r="AE149" s="1078"/>
      <c r="AF149" s="1078"/>
      <c r="AG149" s="1078"/>
      <c r="AH149" s="1078"/>
      <c r="AI149" s="1078"/>
      <c r="AJ149" s="1078"/>
      <c r="AK149" s="1078"/>
      <c r="AL149" s="1078"/>
      <c r="AM149" s="1078"/>
      <c r="AN149" s="1078"/>
    </row>
    <row r="150" spans="2:40" ht="15.75" customHeight="1" x14ac:dyDescent="0.25">
      <c r="B150" s="1078"/>
      <c r="C150" s="1078"/>
      <c r="D150" s="1078"/>
      <c r="E150" s="1078"/>
      <c r="F150" s="1078"/>
      <c r="G150" s="1078"/>
      <c r="H150" s="1078"/>
      <c r="I150" s="1078"/>
      <c r="J150" s="1078"/>
      <c r="K150" s="1078"/>
      <c r="L150" s="1078"/>
      <c r="M150" s="1078"/>
      <c r="N150" s="1078"/>
      <c r="O150" s="1078"/>
      <c r="P150" s="1078"/>
      <c r="Q150" s="1078"/>
      <c r="R150" s="1078"/>
      <c r="S150" s="1078"/>
      <c r="T150" s="1078"/>
      <c r="U150" s="1078"/>
      <c r="V150" s="1078"/>
      <c r="W150" s="1078"/>
      <c r="X150" s="1078"/>
      <c r="Y150" s="1078"/>
      <c r="Z150" s="1078"/>
      <c r="AA150" s="1078"/>
      <c r="AB150" s="1078"/>
      <c r="AC150" s="1078"/>
      <c r="AD150" s="1078"/>
      <c r="AE150" s="1078"/>
      <c r="AF150" s="1078"/>
      <c r="AG150" s="1078"/>
      <c r="AH150" s="1078"/>
      <c r="AI150" s="1078"/>
      <c r="AJ150" s="1078"/>
      <c r="AK150" s="1078"/>
      <c r="AL150" s="1078"/>
      <c r="AM150" s="1078"/>
      <c r="AN150" s="1078"/>
    </row>
    <row r="151" spans="2:40" ht="15.75" customHeight="1" x14ac:dyDescent="0.25">
      <c r="B151" s="1078"/>
      <c r="C151" s="1078"/>
      <c r="D151" s="1078"/>
      <c r="E151" s="1078"/>
      <c r="F151" s="1078"/>
      <c r="G151" s="1078"/>
      <c r="H151" s="1078"/>
      <c r="I151" s="1078"/>
      <c r="J151" s="1078"/>
      <c r="K151" s="1078"/>
      <c r="L151" s="1078"/>
      <c r="M151" s="1078"/>
      <c r="N151" s="1078"/>
      <c r="O151" s="1078"/>
      <c r="P151" s="1078"/>
      <c r="Q151" s="1078"/>
      <c r="R151" s="1078"/>
      <c r="S151" s="1078"/>
      <c r="T151" s="1078"/>
      <c r="U151" s="1078"/>
      <c r="V151" s="1078"/>
      <c r="W151" s="1078"/>
      <c r="X151" s="1078"/>
      <c r="Y151" s="1078"/>
      <c r="Z151" s="1078"/>
      <c r="AA151" s="1078"/>
      <c r="AB151" s="1078"/>
      <c r="AC151" s="1078"/>
      <c r="AD151" s="1078"/>
      <c r="AE151" s="1078"/>
      <c r="AF151" s="1078"/>
      <c r="AG151" s="1078"/>
      <c r="AH151" s="1078"/>
      <c r="AI151" s="1078"/>
      <c r="AJ151" s="1078"/>
      <c r="AK151" s="1078"/>
      <c r="AL151" s="1078"/>
      <c r="AM151" s="1078"/>
      <c r="AN151" s="1078"/>
    </row>
    <row r="152" spans="2:40" ht="15.75" customHeight="1" x14ac:dyDescent="0.25">
      <c r="B152" s="1078"/>
      <c r="C152" s="1078"/>
      <c r="D152" s="1078"/>
      <c r="E152" s="1078"/>
      <c r="F152" s="1078"/>
      <c r="G152" s="1078"/>
      <c r="H152" s="1078"/>
      <c r="I152" s="1078"/>
      <c r="J152" s="1078"/>
      <c r="K152" s="1078"/>
      <c r="L152" s="1078"/>
      <c r="M152" s="1078"/>
      <c r="N152" s="1078"/>
      <c r="O152" s="1078"/>
      <c r="P152" s="1078"/>
      <c r="Q152" s="1078"/>
      <c r="R152" s="1078"/>
      <c r="S152" s="1078"/>
      <c r="T152" s="1078"/>
      <c r="U152" s="1078"/>
      <c r="V152" s="1078"/>
      <c r="W152" s="1078"/>
      <c r="X152" s="1078"/>
      <c r="Y152" s="1078"/>
      <c r="Z152" s="1078"/>
      <c r="AA152" s="1078"/>
      <c r="AB152" s="1078"/>
      <c r="AC152" s="1078"/>
      <c r="AD152" s="1078"/>
      <c r="AE152" s="1078"/>
      <c r="AF152" s="1078"/>
      <c r="AG152" s="1078"/>
      <c r="AH152" s="1078"/>
      <c r="AI152" s="1078"/>
      <c r="AJ152" s="1078"/>
      <c r="AK152" s="1078"/>
      <c r="AL152" s="1078"/>
      <c r="AM152" s="1078"/>
      <c r="AN152" s="1078"/>
    </row>
    <row r="153" spans="2:40" ht="15.75" customHeight="1" x14ac:dyDescent="0.25">
      <c r="B153" s="1078"/>
      <c r="C153" s="1078"/>
      <c r="D153" s="1078"/>
      <c r="E153" s="1078"/>
      <c r="F153" s="1078"/>
      <c r="G153" s="1078"/>
      <c r="H153" s="1078"/>
      <c r="I153" s="1078"/>
      <c r="J153" s="1078"/>
      <c r="K153" s="1078"/>
      <c r="L153" s="1078"/>
      <c r="M153" s="1078"/>
      <c r="N153" s="1078"/>
      <c r="O153" s="1078"/>
      <c r="P153" s="1078"/>
      <c r="Q153" s="1078"/>
      <c r="R153" s="1078"/>
      <c r="S153" s="1078"/>
      <c r="T153" s="1078"/>
      <c r="U153" s="1078"/>
      <c r="V153" s="1078"/>
      <c r="W153" s="1078"/>
      <c r="X153" s="1078"/>
      <c r="Y153" s="1078"/>
      <c r="Z153" s="1078"/>
      <c r="AA153" s="1078"/>
      <c r="AB153" s="1078"/>
      <c r="AC153" s="1078"/>
      <c r="AD153" s="1078"/>
      <c r="AE153" s="1078"/>
      <c r="AF153" s="1078"/>
      <c r="AG153" s="1078"/>
      <c r="AH153" s="1078"/>
      <c r="AI153" s="1078"/>
      <c r="AJ153" s="1078"/>
      <c r="AK153" s="1078"/>
      <c r="AL153" s="1078"/>
      <c r="AM153" s="1078"/>
      <c r="AN153" s="1078"/>
    </row>
    <row r="154" spans="2:40" ht="15.75" customHeight="1" x14ac:dyDescent="0.25">
      <c r="B154" s="1078"/>
      <c r="C154" s="1078"/>
      <c r="D154" s="1078"/>
      <c r="E154" s="1078"/>
      <c r="F154" s="1078"/>
      <c r="G154" s="1078"/>
      <c r="H154" s="1078"/>
      <c r="I154" s="1078"/>
      <c r="J154" s="1078"/>
      <c r="K154" s="1078"/>
      <c r="L154" s="1078"/>
      <c r="M154" s="1078"/>
      <c r="N154" s="1078"/>
      <c r="O154" s="1078"/>
      <c r="P154" s="1078"/>
      <c r="Q154" s="1078"/>
      <c r="R154" s="1078"/>
      <c r="S154" s="1078"/>
      <c r="T154" s="1078"/>
      <c r="U154" s="1078"/>
      <c r="V154" s="1078"/>
      <c r="W154" s="1078"/>
      <c r="X154" s="1078"/>
      <c r="Y154" s="1078"/>
      <c r="Z154" s="1078"/>
      <c r="AA154" s="1078"/>
      <c r="AB154" s="1078"/>
      <c r="AC154" s="1078"/>
      <c r="AD154" s="1078"/>
      <c r="AE154" s="1078"/>
      <c r="AF154" s="1078"/>
      <c r="AG154" s="1078"/>
      <c r="AH154" s="1078"/>
      <c r="AI154" s="1078"/>
      <c r="AJ154" s="1078"/>
      <c r="AK154" s="1078"/>
      <c r="AL154" s="1078"/>
      <c r="AM154" s="1078"/>
      <c r="AN154" s="1078"/>
    </row>
    <row r="155" spans="2:40" ht="15.75" customHeight="1" x14ac:dyDescent="0.25">
      <c r="B155" s="1078"/>
      <c r="C155" s="1078"/>
      <c r="D155" s="1078"/>
      <c r="E155" s="1078"/>
      <c r="F155" s="1078"/>
      <c r="G155" s="1078"/>
      <c r="H155" s="1078"/>
      <c r="I155" s="1078"/>
      <c r="J155" s="1078"/>
      <c r="K155" s="1078"/>
      <c r="L155" s="1078"/>
      <c r="M155" s="1078"/>
      <c r="N155" s="1078"/>
      <c r="O155" s="1078"/>
      <c r="P155" s="1078"/>
      <c r="Q155" s="1078"/>
      <c r="R155" s="1078"/>
      <c r="S155" s="1078"/>
      <c r="T155" s="1078"/>
      <c r="U155" s="1078"/>
      <c r="V155" s="1078"/>
      <c r="W155" s="1078"/>
      <c r="X155" s="1078"/>
      <c r="Y155" s="1078"/>
      <c r="Z155" s="1078"/>
      <c r="AA155" s="1078"/>
      <c r="AB155" s="1078"/>
      <c r="AC155" s="1078"/>
      <c r="AD155" s="1078"/>
      <c r="AE155" s="1078"/>
      <c r="AF155" s="1078"/>
      <c r="AG155" s="1078"/>
      <c r="AH155" s="1078"/>
      <c r="AI155" s="1078"/>
      <c r="AJ155" s="1078"/>
      <c r="AK155" s="1078"/>
      <c r="AL155" s="1078"/>
      <c r="AM155" s="1078"/>
      <c r="AN155" s="1078"/>
    </row>
    <row r="156" spans="2:40" ht="15.75" customHeight="1" x14ac:dyDescent="0.25">
      <c r="B156" s="1078"/>
      <c r="C156" s="1078"/>
      <c r="D156" s="1078"/>
      <c r="E156" s="1078"/>
      <c r="F156" s="1078"/>
      <c r="G156" s="1078"/>
      <c r="H156" s="1078"/>
      <c r="I156" s="1078"/>
      <c r="J156" s="1078"/>
      <c r="K156" s="1078"/>
      <c r="L156" s="1078"/>
      <c r="M156" s="1078"/>
      <c r="N156" s="1078"/>
      <c r="O156" s="1078"/>
      <c r="P156" s="1078"/>
      <c r="Q156" s="1078"/>
      <c r="R156" s="1078"/>
      <c r="S156" s="1078"/>
      <c r="T156" s="1078"/>
      <c r="U156" s="1078"/>
      <c r="V156" s="1078"/>
      <c r="W156" s="1078"/>
      <c r="X156" s="1078"/>
      <c r="Y156" s="1078"/>
      <c r="Z156" s="1078"/>
      <c r="AA156" s="1078"/>
      <c r="AB156" s="1078"/>
      <c r="AC156" s="1078"/>
      <c r="AD156" s="1078"/>
      <c r="AE156" s="1078"/>
      <c r="AF156" s="1078"/>
      <c r="AG156" s="1078"/>
      <c r="AH156" s="1078"/>
      <c r="AI156" s="1078"/>
      <c r="AJ156" s="1078"/>
      <c r="AK156" s="1078"/>
      <c r="AL156" s="1078"/>
      <c r="AM156" s="1078"/>
      <c r="AN156" s="1078"/>
    </row>
    <row r="157" spans="2:40" ht="15.75" customHeight="1" x14ac:dyDescent="0.25">
      <c r="B157" s="1078"/>
      <c r="C157" s="1078"/>
      <c r="D157" s="1078"/>
      <c r="E157" s="1078"/>
      <c r="F157" s="1078"/>
      <c r="G157" s="1078"/>
      <c r="H157" s="1078"/>
      <c r="I157" s="1078"/>
      <c r="J157" s="1078"/>
      <c r="K157" s="1078"/>
      <c r="L157" s="1078"/>
      <c r="M157" s="1078"/>
      <c r="N157" s="1078"/>
      <c r="O157" s="1078"/>
      <c r="P157" s="1078"/>
      <c r="Q157" s="1078"/>
      <c r="R157" s="1078"/>
      <c r="S157" s="1078"/>
      <c r="T157" s="1078"/>
      <c r="U157" s="1078"/>
      <c r="V157" s="1078"/>
      <c r="W157" s="1078"/>
      <c r="X157" s="1078"/>
      <c r="Y157" s="1078"/>
      <c r="Z157" s="1078"/>
      <c r="AA157" s="1078"/>
      <c r="AB157" s="1078"/>
      <c r="AC157" s="1078"/>
      <c r="AD157" s="1078"/>
      <c r="AE157" s="1078"/>
      <c r="AF157" s="1078"/>
      <c r="AG157" s="1078"/>
      <c r="AH157" s="1078"/>
      <c r="AI157" s="1078"/>
      <c r="AJ157" s="1078"/>
      <c r="AK157" s="1078"/>
      <c r="AL157" s="1078"/>
      <c r="AM157" s="1078"/>
      <c r="AN157" s="1078"/>
    </row>
    <row r="158" spans="2:40" ht="15.75" customHeight="1" x14ac:dyDescent="0.25">
      <c r="B158" s="1078"/>
      <c r="C158" s="1078"/>
      <c r="D158" s="1078"/>
      <c r="E158" s="1078"/>
      <c r="F158" s="1078"/>
      <c r="G158" s="1078"/>
      <c r="H158" s="1078"/>
      <c r="I158" s="1078"/>
      <c r="J158" s="1078"/>
      <c r="K158" s="1078"/>
      <c r="L158" s="1078"/>
      <c r="M158" s="1078"/>
      <c r="N158" s="1078"/>
      <c r="O158" s="1078"/>
      <c r="P158" s="1078"/>
      <c r="Q158" s="1078"/>
      <c r="R158" s="1078"/>
      <c r="S158" s="1078"/>
      <c r="T158" s="1078"/>
      <c r="U158" s="1078"/>
      <c r="V158" s="1078"/>
      <c r="W158" s="1078"/>
      <c r="X158" s="1078"/>
      <c r="Y158" s="1078"/>
      <c r="Z158" s="1078"/>
      <c r="AA158" s="1078"/>
      <c r="AB158" s="1078"/>
      <c r="AC158" s="1078"/>
      <c r="AD158" s="1078"/>
      <c r="AE158" s="1078"/>
      <c r="AF158" s="1078"/>
      <c r="AG158" s="1078"/>
      <c r="AH158" s="1078"/>
      <c r="AI158" s="1078"/>
      <c r="AJ158" s="1078"/>
      <c r="AK158" s="1078"/>
      <c r="AL158" s="1078"/>
      <c r="AM158" s="1078"/>
      <c r="AN158" s="1078"/>
    </row>
    <row r="159" spans="2:40" ht="15.75" customHeight="1" x14ac:dyDescent="0.25">
      <c r="B159" s="1078"/>
      <c r="C159" s="1078"/>
      <c r="D159" s="1078"/>
      <c r="E159" s="1078"/>
      <c r="F159" s="1078"/>
      <c r="G159" s="1078"/>
      <c r="H159" s="1078"/>
      <c r="I159" s="1078"/>
      <c r="J159" s="1078"/>
      <c r="K159" s="1078"/>
      <c r="L159" s="1078"/>
      <c r="M159" s="1078"/>
      <c r="N159" s="1078"/>
      <c r="O159" s="1078"/>
      <c r="P159" s="1078"/>
      <c r="Q159" s="1078"/>
      <c r="R159" s="1078"/>
      <c r="S159" s="1078"/>
      <c r="T159" s="1078"/>
      <c r="U159" s="1078"/>
      <c r="V159" s="1078"/>
      <c r="W159" s="1078"/>
      <c r="X159" s="1078"/>
      <c r="Y159" s="1078"/>
      <c r="Z159" s="1078"/>
      <c r="AA159" s="1078"/>
      <c r="AB159" s="1078"/>
      <c r="AC159" s="1078"/>
      <c r="AD159" s="1078"/>
      <c r="AE159" s="1078"/>
      <c r="AF159" s="1078"/>
      <c r="AG159" s="1078"/>
      <c r="AH159" s="1078"/>
      <c r="AI159" s="1078"/>
      <c r="AJ159" s="1078"/>
      <c r="AK159" s="1078"/>
      <c r="AL159" s="1078"/>
      <c r="AM159" s="1078"/>
      <c r="AN159" s="1078"/>
    </row>
    <row r="160" spans="2:40" ht="15.75" customHeight="1" x14ac:dyDescent="0.25">
      <c r="B160" s="1078"/>
      <c r="C160" s="1078"/>
      <c r="D160" s="1078"/>
      <c r="E160" s="1078"/>
      <c r="F160" s="1078"/>
      <c r="G160" s="1078"/>
      <c r="H160" s="1078"/>
      <c r="I160" s="1078"/>
      <c r="J160" s="1078"/>
      <c r="K160" s="1078"/>
      <c r="L160" s="1078"/>
      <c r="M160" s="1078"/>
      <c r="N160" s="1078"/>
      <c r="O160" s="1078"/>
      <c r="P160" s="1078"/>
      <c r="Q160" s="1078"/>
      <c r="R160" s="1078"/>
      <c r="S160" s="1078"/>
      <c r="T160" s="1078"/>
      <c r="U160" s="1078"/>
      <c r="V160" s="1078"/>
      <c r="W160" s="1078"/>
      <c r="X160" s="1078"/>
      <c r="Y160" s="1078"/>
      <c r="Z160" s="1078"/>
      <c r="AA160" s="1078"/>
      <c r="AB160" s="1078"/>
      <c r="AC160" s="1078"/>
      <c r="AD160" s="1078"/>
      <c r="AE160" s="1078"/>
      <c r="AF160" s="1078"/>
      <c r="AG160" s="1078"/>
      <c r="AH160" s="1078"/>
      <c r="AI160" s="1078"/>
      <c r="AJ160" s="1078"/>
      <c r="AK160" s="1078"/>
      <c r="AL160" s="1078"/>
      <c r="AM160" s="1078"/>
      <c r="AN160" s="1078"/>
    </row>
    <row r="161" spans="2:40" ht="15.75" customHeight="1" x14ac:dyDescent="0.25">
      <c r="B161" s="1078"/>
      <c r="C161" s="1078"/>
      <c r="D161" s="1078"/>
      <c r="E161" s="1078"/>
      <c r="F161" s="1078"/>
      <c r="G161" s="1078"/>
      <c r="H161" s="1078"/>
      <c r="I161" s="1078"/>
      <c r="J161" s="1078"/>
      <c r="K161" s="1078"/>
      <c r="L161" s="1078"/>
      <c r="M161" s="1078"/>
      <c r="N161" s="1078"/>
      <c r="O161" s="1078"/>
      <c r="P161" s="1078"/>
      <c r="Q161" s="1078"/>
      <c r="R161" s="1078"/>
      <c r="S161" s="1078"/>
      <c r="T161" s="1078"/>
      <c r="U161" s="1078"/>
      <c r="V161" s="1078"/>
      <c r="W161" s="1078"/>
      <c r="X161" s="1078"/>
      <c r="Y161" s="1078"/>
      <c r="Z161" s="1078"/>
      <c r="AA161" s="1078"/>
      <c r="AB161" s="1078"/>
      <c r="AC161" s="1078"/>
      <c r="AD161" s="1078"/>
      <c r="AE161" s="1078"/>
      <c r="AF161" s="1078"/>
      <c r="AG161" s="1078"/>
      <c r="AH161" s="1078"/>
      <c r="AI161" s="1078"/>
      <c r="AJ161" s="1078"/>
      <c r="AK161" s="1078"/>
      <c r="AL161" s="1078"/>
      <c r="AM161" s="1078"/>
      <c r="AN161" s="1078"/>
    </row>
    <row r="162" spans="2:40" ht="15.75" customHeight="1" x14ac:dyDescent="0.25">
      <c r="B162" s="1078"/>
      <c r="C162" s="1078"/>
      <c r="D162" s="1078"/>
      <c r="E162" s="1078"/>
      <c r="F162" s="1078"/>
      <c r="G162" s="1078"/>
      <c r="H162" s="1078"/>
      <c r="I162" s="1078"/>
      <c r="J162" s="1078"/>
      <c r="K162" s="1078"/>
      <c r="L162" s="1078"/>
      <c r="M162" s="1078"/>
      <c r="N162" s="1078"/>
      <c r="O162" s="1078"/>
      <c r="P162" s="1078"/>
      <c r="Q162" s="1078"/>
      <c r="R162" s="1078"/>
      <c r="S162" s="1078"/>
      <c r="T162" s="1078"/>
      <c r="U162" s="1078"/>
      <c r="V162" s="1078"/>
      <c r="W162" s="1078"/>
      <c r="X162" s="1078"/>
      <c r="Y162" s="1078"/>
      <c r="Z162" s="1078"/>
      <c r="AA162" s="1078"/>
      <c r="AB162" s="1078"/>
      <c r="AC162" s="1078"/>
      <c r="AD162" s="1078"/>
      <c r="AE162" s="1078"/>
      <c r="AF162" s="1078"/>
      <c r="AG162" s="1078"/>
      <c r="AH162" s="1078"/>
      <c r="AI162" s="1078"/>
      <c r="AJ162" s="1078"/>
      <c r="AK162" s="1078"/>
      <c r="AL162" s="1078"/>
      <c r="AM162" s="1078"/>
      <c r="AN162" s="1078"/>
    </row>
    <row r="163" spans="2:40" ht="15.75" customHeight="1" x14ac:dyDescent="0.25">
      <c r="B163" s="1078"/>
      <c r="C163" s="1078"/>
      <c r="D163" s="1078"/>
      <c r="E163" s="1078"/>
      <c r="F163" s="1078"/>
      <c r="G163" s="1078"/>
      <c r="H163" s="1078"/>
      <c r="I163" s="1078"/>
      <c r="J163" s="1078"/>
      <c r="K163" s="1078"/>
      <c r="L163" s="1078"/>
      <c r="M163" s="1078"/>
      <c r="N163" s="1078"/>
      <c r="O163" s="1078"/>
      <c r="P163" s="1078"/>
      <c r="Q163" s="1078"/>
      <c r="R163" s="1078"/>
      <c r="S163" s="1078"/>
      <c r="T163" s="1078"/>
      <c r="U163" s="1078"/>
      <c r="V163" s="1078"/>
      <c r="W163" s="1078"/>
      <c r="X163" s="1078"/>
      <c r="Y163" s="1078"/>
      <c r="Z163" s="1078"/>
      <c r="AA163" s="1078"/>
      <c r="AB163" s="1078"/>
      <c r="AC163" s="1078"/>
      <c r="AD163" s="1078"/>
      <c r="AE163" s="1078"/>
      <c r="AF163" s="1078"/>
      <c r="AG163" s="1078"/>
      <c r="AH163" s="1078"/>
      <c r="AI163" s="1078"/>
      <c r="AJ163" s="1078"/>
      <c r="AK163" s="1078"/>
      <c r="AL163" s="1078"/>
      <c r="AM163" s="1078"/>
      <c r="AN163" s="1078"/>
    </row>
    <row r="164" spans="2:40" ht="15.75" customHeight="1" x14ac:dyDescent="0.25">
      <c r="B164" s="1078"/>
      <c r="C164" s="1078"/>
      <c r="D164" s="1078"/>
      <c r="E164" s="1078"/>
      <c r="F164" s="1078"/>
      <c r="G164" s="1078"/>
      <c r="H164" s="1078"/>
      <c r="I164" s="1078"/>
      <c r="J164" s="1078"/>
      <c r="K164" s="1078"/>
      <c r="L164" s="1078"/>
      <c r="M164" s="1078"/>
      <c r="N164" s="1078"/>
      <c r="O164" s="1078"/>
      <c r="P164" s="1078"/>
      <c r="Q164" s="1078"/>
      <c r="R164" s="1078"/>
      <c r="S164" s="1078"/>
      <c r="T164" s="1078"/>
      <c r="U164" s="1078"/>
      <c r="V164" s="1078"/>
      <c r="W164" s="1078"/>
      <c r="X164" s="1078"/>
      <c r="Y164" s="1078"/>
      <c r="Z164" s="1078"/>
      <c r="AA164" s="1078"/>
      <c r="AB164" s="1078"/>
      <c r="AC164" s="1078"/>
      <c r="AD164" s="1078"/>
      <c r="AE164" s="1078"/>
      <c r="AF164" s="1078"/>
      <c r="AG164" s="1078"/>
      <c r="AH164" s="1078"/>
      <c r="AI164" s="1078"/>
      <c r="AJ164" s="1078"/>
      <c r="AK164" s="1078"/>
      <c r="AL164" s="1078"/>
      <c r="AM164" s="1078"/>
      <c r="AN164" s="1078"/>
    </row>
    <row r="165" spans="2:40" ht="15.75" customHeight="1" x14ac:dyDescent="0.25">
      <c r="B165" s="1078"/>
      <c r="C165" s="1078"/>
      <c r="D165" s="1078"/>
      <c r="E165" s="1078"/>
      <c r="F165" s="1078"/>
      <c r="G165" s="1078"/>
      <c r="H165" s="1078"/>
      <c r="I165" s="1078"/>
      <c r="J165" s="1078"/>
      <c r="K165" s="1078"/>
      <c r="L165" s="1078"/>
      <c r="M165" s="1078"/>
      <c r="N165" s="1078"/>
      <c r="O165" s="1078"/>
      <c r="P165" s="1078"/>
      <c r="Q165" s="1078"/>
      <c r="R165" s="1078"/>
      <c r="S165" s="1078"/>
      <c r="T165" s="1078"/>
      <c r="U165" s="1078"/>
      <c r="V165" s="1078"/>
      <c r="W165" s="1078"/>
      <c r="X165" s="1078"/>
      <c r="Y165" s="1078"/>
      <c r="Z165" s="1078"/>
      <c r="AA165" s="1078"/>
      <c r="AB165" s="1078"/>
      <c r="AC165" s="1078"/>
      <c r="AD165" s="1078"/>
      <c r="AE165" s="1078"/>
      <c r="AF165" s="1078"/>
      <c r="AG165" s="1078"/>
      <c r="AH165" s="1078"/>
      <c r="AI165" s="1078"/>
      <c r="AJ165" s="1078"/>
      <c r="AK165" s="1078"/>
      <c r="AL165" s="1078"/>
      <c r="AM165" s="1078"/>
      <c r="AN165" s="1078"/>
    </row>
    <row r="166" spans="2:40" ht="15.75" customHeight="1" x14ac:dyDescent="0.25">
      <c r="B166" s="1078"/>
      <c r="C166" s="1078"/>
      <c r="D166" s="1078"/>
      <c r="E166" s="1078"/>
      <c r="F166" s="1078"/>
      <c r="G166" s="1078"/>
      <c r="H166" s="1078"/>
      <c r="I166" s="1078"/>
      <c r="J166" s="1078"/>
      <c r="K166" s="1078"/>
      <c r="L166" s="1078"/>
      <c r="M166" s="1078"/>
      <c r="N166" s="1078"/>
      <c r="O166" s="1078"/>
      <c r="P166" s="1078"/>
      <c r="Q166" s="1078"/>
      <c r="R166" s="1078"/>
      <c r="S166" s="1078"/>
      <c r="T166" s="1078"/>
      <c r="U166" s="1078"/>
      <c r="V166" s="1078"/>
      <c r="W166" s="1078"/>
      <c r="X166" s="1078"/>
      <c r="Y166" s="1078"/>
      <c r="Z166" s="1078"/>
      <c r="AA166" s="1078"/>
      <c r="AB166" s="1078"/>
      <c r="AC166" s="1078"/>
      <c r="AD166" s="1078"/>
      <c r="AE166" s="1078"/>
      <c r="AF166" s="1078"/>
      <c r="AG166" s="1078"/>
      <c r="AH166" s="1078"/>
      <c r="AI166" s="1078"/>
      <c r="AJ166" s="1078"/>
      <c r="AK166" s="1078"/>
      <c r="AL166" s="1078"/>
      <c r="AM166" s="1078"/>
      <c r="AN166" s="1078"/>
    </row>
    <row r="167" spans="2:40" ht="15.75" customHeight="1" x14ac:dyDescent="0.25">
      <c r="B167" s="1078"/>
      <c r="C167" s="1078"/>
      <c r="D167" s="1078"/>
      <c r="E167" s="1078"/>
      <c r="F167" s="1078"/>
      <c r="G167" s="1078"/>
      <c r="H167" s="1078"/>
      <c r="I167" s="1078"/>
      <c r="J167" s="1078"/>
      <c r="K167" s="1078"/>
      <c r="L167" s="1078"/>
      <c r="M167" s="1078"/>
      <c r="N167" s="1078"/>
      <c r="O167" s="1078"/>
      <c r="P167" s="1078"/>
      <c r="Q167" s="1078"/>
      <c r="R167" s="1078"/>
      <c r="S167" s="1078"/>
      <c r="T167" s="1078"/>
      <c r="U167" s="1078"/>
      <c r="V167" s="1078"/>
      <c r="W167" s="1078"/>
      <c r="X167" s="1078"/>
      <c r="Y167" s="1078"/>
      <c r="Z167" s="1078"/>
      <c r="AA167" s="1078"/>
      <c r="AB167" s="1078"/>
      <c r="AC167" s="1078"/>
      <c r="AD167" s="1078"/>
      <c r="AE167" s="1078"/>
      <c r="AF167" s="1078"/>
      <c r="AG167" s="1078"/>
      <c r="AH167" s="1078"/>
      <c r="AI167" s="1078"/>
      <c r="AJ167" s="1078"/>
      <c r="AK167" s="1078"/>
      <c r="AL167" s="1078"/>
      <c r="AM167" s="1078"/>
      <c r="AN167" s="1078"/>
    </row>
    <row r="168" spans="2:40" ht="15.75" customHeight="1" x14ac:dyDescent="0.25">
      <c r="B168" s="1078"/>
      <c r="C168" s="1078"/>
      <c r="D168" s="1078"/>
      <c r="E168" s="1078"/>
      <c r="F168" s="1078"/>
      <c r="G168" s="1078"/>
      <c r="H168" s="1078"/>
      <c r="I168" s="1078"/>
      <c r="J168" s="1078"/>
      <c r="K168" s="1078"/>
      <c r="L168" s="1078"/>
      <c r="M168" s="1078"/>
      <c r="N168" s="1078"/>
      <c r="O168" s="1078"/>
      <c r="P168" s="1078"/>
      <c r="Q168" s="1078"/>
      <c r="R168" s="1078"/>
      <c r="S168" s="1078"/>
      <c r="T168" s="1078"/>
      <c r="U168" s="1078"/>
      <c r="V168" s="1078"/>
      <c r="W168" s="1078"/>
      <c r="X168" s="1078"/>
      <c r="Y168" s="1078"/>
      <c r="Z168" s="1078"/>
      <c r="AA168" s="1078"/>
      <c r="AB168" s="1078"/>
      <c r="AC168" s="1078"/>
      <c r="AD168" s="1078"/>
      <c r="AE168" s="1078"/>
      <c r="AF168" s="1078"/>
      <c r="AG168" s="1078"/>
      <c r="AH168" s="1078"/>
      <c r="AI168" s="1078"/>
      <c r="AJ168" s="1078"/>
      <c r="AK168" s="1078"/>
      <c r="AL168" s="1078"/>
      <c r="AM168" s="1078"/>
      <c r="AN168" s="1078"/>
    </row>
    <row r="169" spans="2:40" ht="15.75" customHeight="1" x14ac:dyDescent="0.25">
      <c r="B169" s="1078"/>
      <c r="C169" s="1078"/>
      <c r="D169" s="1078"/>
      <c r="E169" s="1078"/>
      <c r="F169" s="1078"/>
      <c r="G169" s="1078"/>
      <c r="H169" s="1078"/>
      <c r="I169" s="1078"/>
      <c r="J169" s="1078"/>
      <c r="K169" s="1078"/>
      <c r="L169" s="1078"/>
      <c r="M169" s="1078"/>
      <c r="N169" s="1078"/>
      <c r="O169" s="1078"/>
      <c r="P169" s="1078"/>
      <c r="Q169" s="1078"/>
      <c r="R169" s="1078"/>
      <c r="S169" s="1078"/>
      <c r="T169" s="1078"/>
      <c r="U169" s="1078"/>
      <c r="V169" s="1078"/>
      <c r="W169" s="1078"/>
      <c r="X169" s="1078"/>
      <c r="Y169" s="1078"/>
      <c r="Z169" s="1078"/>
      <c r="AA169" s="1078"/>
      <c r="AB169" s="1078"/>
      <c r="AC169" s="1078"/>
      <c r="AD169" s="1078"/>
      <c r="AE169" s="1078"/>
      <c r="AF169" s="1078"/>
      <c r="AG169" s="1078"/>
      <c r="AH169" s="1078"/>
      <c r="AI169" s="1078"/>
      <c r="AJ169" s="1078"/>
      <c r="AK169" s="1078"/>
      <c r="AL169" s="1078"/>
      <c r="AM169" s="1078"/>
      <c r="AN169" s="1078"/>
    </row>
    <row r="170" spans="2:40" ht="15.75" customHeight="1" x14ac:dyDescent="0.25">
      <c r="B170" s="1078"/>
      <c r="C170" s="1078"/>
      <c r="D170" s="1078"/>
      <c r="E170" s="1078"/>
      <c r="F170" s="1078"/>
      <c r="G170" s="1078"/>
      <c r="H170" s="1078"/>
      <c r="I170" s="1078"/>
      <c r="J170" s="1078"/>
      <c r="K170" s="1078"/>
      <c r="L170" s="1078"/>
      <c r="M170" s="1078"/>
      <c r="N170" s="1078"/>
      <c r="O170" s="1078"/>
      <c r="P170" s="1078"/>
      <c r="Q170" s="1078"/>
      <c r="R170" s="1078"/>
      <c r="S170" s="1078"/>
      <c r="T170" s="1078"/>
      <c r="U170" s="1078"/>
      <c r="V170" s="1078"/>
      <c r="W170" s="1078"/>
      <c r="X170" s="1078"/>
      <c r="Y170" s="1078"/>
      <c r="Z170" s="1078"/>
      <c r="AA170" s="1078"/>
      <c r="AB170" s="1078"/>
      <c r="AC170" s="1078"/>
      <c r="AD170" s="1078"/>
      <c r="AE170" s="1078"/>
      <c r="AF170" s="1078"/>
      <c r="AG170" s="1078"/>
      <c r="AH170" s="1078"/>
      <c r="AI170" s="1078"/>
      <c r="AJ170" s="1078"/>
      <c r="AK170" s="1078"/>
      <c r="AL170" s="1078"/>
      <c r="AM170" s="1078"/>
      <c r="AN170" s="1078"/>
    </row>
    <row r="171" spans="2:40" ht="15.75" customHeight="1" x14ac:dyDescent="0.25">
      <c r="B171" s="1078"/>
      <c r="C171" s="1078"/>
      <c r="D171" s="1078"/>
      <c r="E171" s="1078"/>
      <c r="F171" s="1078"/>
      <c r="G171" s="1078"/>
      <c r="H171" s="1078"/>
      <c r="I171" s="1078"/>
      <c r="J171" s="1078"/>
      <c r="K171" s="1078"/>
      <c r="L171" s="1078"/>
      <c r="M171" s="1078"/>
      <c r="N171" s="1078"/>
      <c r="O171" s="1078"/>
      <c r="P171" s="1078"/>
      <c r="Q171" s="1078"/>
      <c r="R171" s="1078"/>
      <c r="S171" s="1078"/>
      <c r="T171" s="1078"/>
      <c r="U171" s="1078"/>
      <c r="V171" s="1078"/>
      <c r="W171" s="1078"/>
      <c r="X171" s="1078"/>
      <c r="Y171" s="1078"/>
      <c r="Z171" s="1078"/>
      <c r="AA171" s="1078"/>
      <c r="AB171" s="1078"/>
      <c r="AC171" s="1078"/>
      <c r="AD171" s="1078"/>
      <c r="AE171" s="1078"/>
      <c r="AF171" s="1078"/>
      <c r="AG171" s="1078"/>
      <c r="AH171" s="1078"/>
      <c r="AI171" s="1078"/>
      <c r="AJ171" s="1078"/>
      <c r="AK171" s="1078"/>
      <c r="AL171" s="1078"/>
      <c r="AM171" s="1078"/>
      <c r="AN171" s="1078"/>
    </row>
    <row r="172" spans="2:40" ht="15.75" customHeight="1" x14ac:dyDescent="0.25">
      <c r="B172" s="1078"/>
      <c r="C172" s="1078"/>
      <c r="D172" s="1078"/>
      <c r="E172" s="1078"/>
      <c r="F172" s="1078"/>
      <c r="G172" s="1078"/>
      <c r="H172" s="1078"/>
      <c r="I172" s="1078"/>
      <c r="J172" s="1078"/>
      <c r="K172" s="1078"/>
      <c r="L172" s="1078"/>
      <c r="M172" s="1078"/>
      <c r="N172" s="1078"/>
      <c r="O172" s="1078"/>
      <c r="P172" s="1078"/>
      <c r="Q172" s="1078"/>
      <c r="R172" s="1078"/>
      <c r="S172" s="1078"/>
      <c r="T172" s="1078"/>
      <c r="U172" s="1078"/>
      <c r="V172" s="1078"/>
      <c r="W172" s="1078"/>
      <c r="X172" s="1078"/>
      <c r="Y172" s="1078"/>
      <c r="Z172" s="1078"/>
      <c r="AA172" s="1078"/>
      <c r="AB172" s="1078"/>
      <c r="AC172" s="1078"/>
      <c r="AD172" s="1078"/>
      <c r="AE172" s="1078"/>
      <c r="AF172" s="1078"/>
      <c r="AG172" s="1078"/>
      <c r="AH172" s="1078"/>
      <c r="AI172" s="1078"/>
      <c r="AJ172" s="1078"/>
      <c r="AK172" s="1078"/>
      <c r="AL172" s="1078"/>
      <c r="AM172" s="1078"/>
      <c r="AN172" s="1078"/>
    </row>
    <row r="173" spans="2:40" ht="15.75" customHeight="1" x14ac:dyDescent="0.25">
      <c r="B173" s="1078"/>
      <c r="C173" s="1078"/>
      <c r="D173" s="1078"/>
      <c r="E173" s="1078"/>
      <c r="F173" s="1078"/>
      <c r="G173" s="1078"/>
      <c r="H173" s="1078"/>
      <c r="I173" s="1078"/>
      <c r="J173" s="1078"/>
      <c r="K173" s="1078"/>
      <c r="L173" s="1078"/>
      <c r="M173" s="1078"/>
      <c r="N173" s="1078"/>
      <c r="O173" s="1078"/>
      <c r="P173" s="1078"/>
      <c r="Q173" s="1078"/>
      <c r="R173" s="1078"/>
      <c r="S173" s="1078"/>
      <c r="T173" s="1078"/>
      <c r="U173" s="1078"/>
      <c r="V173" s="1078"/>
      <c r="W173" s="1078"/>
      <c r="X173" s="1078"/>
      <c r="Y173" s="1078"/>
      <c r="Z173" s="1078"/>
      <c r="AA173" s="1078"/>
      <c r="AB173" s="1078"/>
      <c r="AC173" s="1078"/>
      <c r="AD173" s="1078"/>
      <c r="AE173" s="1078"/>
      <c r="AF173" s="1078"/>
      <c r="AG173" s="1078"/>
      <c r="AH173" s="1078"/>
      <c r="AI173" s="1078"/>
      <c r="AJ173" s="1078"/>
      <c r="AK173" s="1078"/>
      <c r="AL173" s="1078"/>
      <c r="AM173" s="1078"/>
      <c r="AN173" s="1078"/>
    </row>
    <row r="174" spans="2:40" ht="15.75" customHeight="1" x14ac:dyDescent="0.25">
      <c r="B174" s="1078"/>
      <c r="C174" s="1078"/>
      <c r="D174" s="1078"/>
      <c r="E174" s="1078"/>
      <c r="F174" s="1078"/>
      <c r="G174" s="1078"/>
      <c r="H174" s="1078"/>
      <c r="I174" s="1078"/>
      <c r="J174" s="1078"/>
      <c r="K174" s="1078"/>
      <c r="L174" s="1078"/>
      <c r="M174" s="1078"/>
      <c r="N174" s="1078"/>
      <c r="O174" s="1078"/>
      <c r="P174" s="1078"/>
      <c r="Q174" s="1078"/>
      <c r="R174" s="1078"/>
      <c r="S174" s="1078"/>
      <c r="T174" s="1078"/>
      <c r="U174" s="1078"/>
      <c r="V174" s="1078"/>
      <c r="W174" s="1078"/>
      <c r="X174" s="1078"/>
      <c r="Y174" s="1078"/>
      <c r="Z174" s="1078"/>
      <c r="AA174" s="1078"/>
      <c r="AB174" s="1078"/>
      <c r="AC174" s="1078"/>
      <c r="AD174" s="1078"/>
      <c r="AE174" s="1078"/>
      <c r="AF174" s="1078"/>
      <c r="AG174" s="1078"/>
      <c r="AH174" s="1078"/>
      <c r="AI174" s="1078"/>
      <c r="AJ174" s="1078"/>
      <c r="AK174" s="1078"/>
      <c r="AL174" s="1078"/>
      <c r="AM174" s="1078"/>
      <c r="AN174" s="1078"/>
    </row>
    <row r="175" spans="2:40" ht="15.75" customHeight="1" x14ac:dyDescent="0.25">
      <c r="B175" s="1078"/>
      <c r="C175" s="1078"/>
      <c r="D175" s="1078"/>
      <c r="E175" s="1078"/>
      <c r="F175" s="1078"/>
      <c r="G175" s="1078"/>
      <c r="H175" s="1078"/>
      <c r="I175" s="1078"/>
      <c r="J175" s="1078"/>
      <c r="K175" s="1078"/>
      <c r="L175" s="1078"/>
      <c r="M175" s="1078"/>
      <c r="N175" s="1078"/>
      <c r="O175" s="1078"/>
      <c r="P175" s="1078"/>
      <c r="Q175" s="1078"/>
      <c r="R175" s="1078"/>
      <c r="S175" s="1078"/>
      <c r="T175" s="1078"/>
      <c r="U175" s="1078"/>
      <c r="V175" s="1078"/>
      <c r="W175" s="1078"/>
      <c r="X175" s="1078"/>
      <c r="Y175" s="1078"/>
      <c r="Z175" s="1078"/>
      <c r="AA175" s="1078"/>
      <c r="AB175" s="1078"/>
      <c r="AC175" s="1078"/>
      <c r="AD175" s="1078"/>
      <c r="AE175" s="1078"/>
      <c r="AF175" s="1078"/>
      <c r="AG175" s="1078"/>
      <c r="AH175" s="1078"/>
      <c r="AI175" s="1078"/>
      <c r="AJ175" s="1078"/>
      <c r="AK175" s="1078"/>
      <c r="AL175" s="1078"/>
      <c r="AM175" s="1078"/>
      <c r="AN175" s="1078"/>
    </row>
    <row r="176" spans="2:40" ht="15.75" customHeight="1" x14ac:dyDescent="0.25">
      <c r="B176" s="1078"/>
      <c r="C176" s="1078"/>
      <c r="D176" s="1078"/>
      <c r="E176" s="1078"/>
      <c r="F176" s="1078"/>
      <c r="G176" s="1078"/>
      <c r="H176" s="1078"/>
      <c r="I176" s="1078"/>
      <c r="J176" s="1078"/>
      <c r="K176" s="1078"/>
      <c r="L176" s="1078"/>
      <c r="M176" s="1078"/>
      <c r="N176" s="1078"/>
      <c r="O176" s="1078"/>
      <c r="P176" s="1078"/>
      <c r="Q176" s="1078"/>
      <c r="R176" s="1078"/>
      <c r="S176" s="1078"/>
      <c r="T176" s="1078"/>
      <c r="U176" s="1078"/>
      <c r="V176" s="1078"/>
      <c r="W176" s="1078"/>
      <c r="X176" s="1078"/>
      <c r="Y176" s="1078"/>
      <c r="Z176" s="1078"/>
      <c r="AA176" s="1078"/>
      <c r="AB176" s="1078"/>
      <c r="AC176" s="1078"/>
      <c r="AD176" s="1078"/>
      <c r="AE176" s="1078"/>
      <c r="AF176" s="1078"/>
      <c r="AG176" s="1078"/>
      <c r="AH176" s="1078"/>
      <c r="AI176" s="1078"/>
      <c r="AJ176" s="1078"/>
      <c r="AK176" s="1078"/>
      <c r="AL176" s="1078"/>
      <c r="AM176" s="1078"/>
      <c r="AN176" s="1078"/>
    </row>
    <row r="177" spans="2:40" ht="15.75" customHeight="1" x14ac:dyDescent="0.25">
      <c r="B177" s="1078"/>
      <c r="C177" s="1078"/>
      <c r="D177" s="1078"/>
      <c r="E177" s="1078"/>
      <c r="F177" s="1078"/>
      <c r="G177" s="1078"/>
      <c r="H177" s="1078"/>
      <c r="I177" s="1078"/>
      <c r="J177" s="1078"/>
      <c r="K177" s="1078"/>
      <c r="L177" s="1078"/>
      <c r="M177" s="1078"/>
      <c r="N177" s="1078"/>
      <c r="O177" s="1078"/>
      <c r="P177" s="1078"/>
      <c r="Q177" s="1078"/>
      <c r="R177" s="1078"/>
      <c r="S177" s="1078"/>
      <c r="T177" s="1078"/>
      <c r="U177" s="1078"/>
      <c r="V177" s="1078"/>
      <c r="W177" s="1078"/>
      <c r="X177" s="1078"/>
      <c r="Y177" s="1078"/>
      <c r="Z177" s="1078"/>
      <c r="AA177" s="1078"/>
      <c r="AB177" s="1078"/>
      <c r="AC177" s="1078"/>
      <c r="AD177" s="1078"/>
      <c r="AE177" s="1078"/>
      <c r="AF177" s="1078"/>
      <c r="AG177" s="1078"/>
      <c r="AH177" s="1078"/>
      <c r="AI177" s="1078"/>
      <c r="AJ177" s="1078"/>
      <c r="AK177" s="1078"/>
      <c r="AL177" s="1078"/>
      <c r="AM177" s="1078"/>
      <c r="AN177" s="1078"/>
    </row>
    <row r="178" spans="2:40" ht="15.75" customHeight="1" x14ac:dyDescent="0.25">
      <c r="B178" s="1078"/>
      <c r="C178" s="1078"/>
      <c r="D178" s="1078"/>
      <c r="E178" s="1078"/>
      <c r="F178" s="1078"/>
      <c r="G178" s="1078"/>
      <c r="H178" s="1078"/>
      <c r="I178" s="1078"/>
      <c r="J178" s="1078"/>
      <c r="K178" s="1078"/>
      <c r="L178" s="1078"/>
      <c r="M178" s="1078"/>
      <c r="N178" s="1078"/>
      <c r="O178" s="1078"/>
      <c r="P178" s="1078"/>
      <c r="Q178" s="1078"/>
      <c r="R178" s="1078"/>
      <c r="S178" s="1078"/>
      <c r="T178" s="1078"/>
      <c r="U178" s="1078"/>
      <c r="V178" s="1078"/>
      <c r="W178" s="1078"/>
      <c r="X178" s="1078"/>
      <c r="Y178" s="1078"/>
      <c r="Z178" s="1078"/>
      <c r="AA178" s="1078"/>
      <c r="AB178" s="1078"/>
      <c r="AC178" s="1078"/>
      <c r="AD178" s="1078"/>
      <c r="AE178" s="1078"/>
      <c r="AF178" s="1078"/>
      <c r="AG178" s="1078"/>
      <c r="AH178" s="1078"/>
      <c r="AI178" s="1078"/>
      <c r="AJ178" s="1078"/>
      <c r="AK178" s="1078"/>
      <c r="AL178" s="1078"/>
      <c r="AM178" s="1078"/>
      <c r="AN178" s="1078"/>
    </row>
    <row r="179" spans="2:40" ht="15.75" customHeight="1" x14ac:dyDescent="0.25">
      <c r="B179" s="1078"/>
      <c r="C179" s="1078"/>
      <c r="D179" s="1078"/>
      <c r="E179" s="1078"/>
      <c r="F179" s="1078"/>
      <c r="G179" s="1078"/>
      <c r="H179" s="1078"/>
      <c r="I179" s="1078"/>
      <c r="J179" s="1078"/>
      <c r="K179" s="1078"/>
      <c r="L179" s="1078"/>
      <c r="M179" s="1078"/>
      <c r="N179" s="1078"/>
      <c r="O179" s="1078"/>
      <c r="P179" s="1078"/>
      <c r="Q179" s="1078"/>
      <c r="R179" s="1078"/>
      <c r="S179" s="1078"/>
      <c r="T179" s="1078"/>
      <c r="U179" s="1078"/>
      <c r="V179" s="1078"/>
      <c r="W179" s="1078"/>
      <c r="X179" s="1078"/>
      <c r="Y179" s="1078"/>
      <c r="Z179" s="1078"/>
      <c r="AA179" s="1078"/>
      <c r="AB179" s="1078"/>
      <c r="AC179" s="1078"/>
      <c r="AD179" s="1078"/>
      <c r="AE179" s="1078"/>
      <c r="AF179" s="1078"/>
      <c r="AG179" s="1078"/>
      <c r="AH179" s="1078"/>
      <c r="AI179" s="1078"/>
      <c r="AJ179" s="1078"/>
      <c r="AK179" s="1078"/>
      <c r="AL179" s="1078"/>
      <c r="AM179" s="1078"/>
      <c r="AN179" s="1078"/>
    </row>
    <row r="180" spans="2:40" ht="15.75" customHeight="1" x14ac:dyDescent="0.25">
      <c r="B180" s="1078"/>
      <c r="C180" s="1078"/>
      <c r="D180" s="1078"/>
      <c r="E180" s="1078"/>
      <c r="F180" s="1078"/>
      <c r="G180" s="1078"/>
      <c r="H180" s="1078"/>
      <c r="I180" s="1078"/>
      <c r="J180" s="1078"/>
      <c r="K180" s="1078"/>
      <c r="L180" s="1078"/>
      <c r="M180" s="1078"/>
      <c r="N180" s="1078"/>
      <c r="O180" s="1078"/>
      <c r="P180" s="1078"/>
      <c r="Q180" s="1078"/>
      <c r="R180" s="1078"/>
      <c r="S180" s="1078"/>
      <c r="T180" s="1078"/>
      <c r="U180" s="1078"/>
      <c r="V180" s="1078"/>
      <c r="W180" s="1078"/>
      <c r="X180" s="1078"/>
      <c r="Y180" s="1078"/>
      <c r="Z180" s="1078"/>
      <c r="AA180" s="1078"/>
      <c r="AB180" s="1078"/>
      <c r="AC180" s="1078"/>
      <c r="AD180" s="1078"/>
      <c r="AE180" s="1078"/>
      <c r="AF180" s="1078"/>
      <c r="AG180" s="1078"/>
      <c r="AH180" s="1078"/>
      <c r="AI180" s="1078"/>
      <c r="AJ180" s="1078"/>
      <c r="AK180" s="1078"/>
      <c r="AL180" s="1078"/>
      <c r="AM180" s="1078"/>
      <c r="AN180" s="1078"/>
    </row>
    <row r="181" spans="2:40" ht="15.75" customHeight="1" x14ac:dyDescent="0.25">
      <c r="B181" s="1078"/>
      <c r="C181" s="1078"/>
      <c r="D181" s="1078"/>
      <c r="E181" s="1078"/>
      <c r="F181" s="1078"/>
      <c r="G181" s="1078"/>
      <c r="H181" s="1078"/>
      <c r="I181" s="1078"/>
      <c r="J181" s="1078"/>
      <c r="K181" s="1078"/>
      <c r="L181" s="1078"/>
      <c r="M181" s="1078"/>
      <c r="N181" s="1078"/>
      <c r="O181" s="1078"/>
      <c r="P181" s="1078"/>
      <c r="Q181" s="1078"/>
      <c r="R181" s="1078"/>
      <c r="S181" s="1078"/>
      <c r="T181" s="1078"/>
      <c r="U181" s="1078"/>
      <c r="V181" s="1078"/>
      <c r="W181" s="1078"/>
      <c r="X181" s="1078"/>
      <c r="Y181" s="1078"/>
      <c r="Z181" s="1078"/>
      <c r="AA181" s="1078"/>
      <c r="AB181" s="1078"/>
      <c r="AC181" s="1078"/>
      <c r="AD181" s="1078"/>
      <c r="AE181" s="1078"/>
      <c r="AF181" s="1078"/>
      <c r="AG181" s="1078"/>
      <c r="AH181" s="1078"/>
      <c r="AI181" s="1078"/>
      <c r="AJ181" s="1078"/>
      <c r="AK181" s="1078"/>
      <c r="AL181" s="1078"/>
      <c r="AM181" s="1078"/>
      <c r="AN181" s="1078"/>
    </row>
    <row r="182" spans="2:40" ht="15.75" customHeight="1" x14ac:dyDescent="0.25">
      <c r="B182" s="1078"/>
      <c r="C182" s="1078"/>
      <c r="D182" s="1078"/>
      <c r="E182" s="1078"/>
      <c r="F182" s="1078"/>
      <c r="G182" s="1078"/>
      <c r="H182" s="1078"/>
      <c r="I182" s="1078"/>
      <c r="J182" s="1078"/>
      <c r="K182" s="1078"/>
      <c r="L182" s="1078"/>
      <c r="M182" s="1078"/>
      <c r="N182" s="1078"/>
      <c r="O182" s="1078"/>
      <c r="P182" s="1078"/>
      <c r="Q182" s="1078"/>
      <c r="R182" s="1078"/>
      <c r="S182" s="1078"/>
      <c r="T182" s="1078"/>
      <c r="U182" s="1078"/>
      <c r="V182" s="1078"/>
      <c r="W182" s="1078"/>
      <c r="X182" s="1078"/>
      <c r="Y182" s="1078"/>
      <c r="Z182" s="1078"/>
      <c r="AA182" s="1078"/>
      <c r="AB182" s="1078"/>
      <c r="AC182" s="1078"/>
      <c r="AD182" s="1078"/>
      <c r="AE182" s="1078"/>
      <c r="AF182" s="1078"/>
      <c r="AG182" s="1078"/>
      <c r="AH182" s="1078"/>
      <c r="AI182" s="1078"/>
      <c r="AJ182" s="1078"/>
      <c r="AK182" s="1078"/>
      <c r="AL182" s="1078"/>
      <c r="AM182" s="1078"/>
      <c r="AN182" s="1078"/>
    </row>
    <row r="183" spans="2:40" ht="15.75" customHeight="1" x14ac:dyDescent="0.25">
      <c r="B183" s="1078"/>
      <c r="C183" s="1078"/>
      <c r="D183" s="1078"/>
      <c r="E183" s="1078"/>
      <c r="F183" s="1078"/>
      <c r="G183" s="1078"/>
      <c r="H183" s="1078"/>
      <c r="I183" s="1078"/>
      <c r="J183" s="1078"/>
      <c r="K183" s="1078"/>
      <c r="L183" s="1078"/>
      <c r="M183" s="1078"/>
      <c r="N183" s="1078"/>
      <c r="O183" s="1078"/>
      <c r="P183" s="1078"/>
      <c r="Q183" s="1078"/>
      <c r="R183" s="1078"/>
      <c r="S183" s="1078"/>
      <c r="T183" s="1078"/>
      <c r="U183" s="1078"/>
      <c r="V183" s="1078"/>
      <c r="W183" s="1078"/>
      <c r="X183" s="1078"/>
      <c r="Y183" s="1078"/>
      <c r="Z183" s="1078"/>
      <c r="AA183" s="1078"/>
      <c r="AB183" s="1078"/>
      <c r="AC183" s="1078"/>
      <c r="AD183" s="1078"/>
      <c r="AE183" s="1078"/>
      <c r="AF183" s="1078"/>
      <c r="AG183" s="1078"/>
      <c r="AH183" s="1078"/>
      <c r="AI183" s="1078"/>
      <c r="AJ183" s="1078"/>
      <c r="AK183" s="1078"/>
      <c r="AL183" s="1078"/>
      <c r="AM183" s="1078"/>
      <c r="AN183" s="1078"/>
    </row>
    <row r="184" spans="2:40" ht="15.75" customHeight="1" x14ac:dyDescent="0.25">
      <c r="B184" s="1078"/>
      <c r="C184" s="1078"/>
      <c r="D184" s="1078"/>
      <c r="E184" s="1078"/>
      <c r="F184" s="1078"/>
      <c r="G184" s="1078"/>
      <c r="H184" s="1078"/>
      <c r="I184" s="1078"/>
      <c r="J184" s="1078"/>
      <c r="K184" s="1078"/>
      <c r="L184" s="1078"/>
      <c r="M184" s="1078"/>
      <c r="N184" s="1078"/>
      <c r="O184" s="1078"/>
      <c r="P184" s="1078"/>
      <c r="Q184" s="1078"/>
      <c r="R184" s="1078"/>
      <c r="S184" s="1078"/>
      <c r="T184" s="1078"/>
      <c r="U184" s="1078"/>
      <c r="V184" s="1078"/>
      <c r="W184" s="1078"/>
      <c r="X184" s="1078"/>
      <c r="Y184" s="1078"/>
      <c r="Z184" s="1078"/>
      <c r="AA184" s="1078"/>
      <c r="AB184" s="1078"/>
      <c r="AC184" s="1078"/>
      <c r="AD184" s="1078"/>
      <c r="AE184" s="1078"/>
      <c r="AF184" s="1078"/>
      <c r="AG184" s="1078"/>
      <c r="AH184" s="1078"/>
      <c r="AI184" s="1078"/>
      <c r="AJ184" s="1078"/>
      <c r="AK184" s="1078"/>
      <c r="AL184" s="1078"/>
      <c r="AM184" s="1078"/>
      <c r="AN184" s="1078"/>
    </row>
    <row r="185" spans="2:40" ht="15.75" customHeight="1" x14ac:dyDescent="0.25">
      <c r="B185" s="1078"/>
      <c r="C185" s="1078"/>
      <c r="D185" s="1078"/>
      <c r="E185" s="1078"/>
      <c r="F185" s="1078"/>
      <c r="G185" s="1078"/>
      <c r="H185" s="1078"/>
      <c r="I185" s="1078"/>
      <c r="J185" s="1078"/>
      <c r="K185" s="1078"/>
      <c r="L185" s="1078"/>
      <c r="M185" s="1078"/>
      <c r="N185" s="1078"/>
      <c r="O185" s="1078"/>
      <c r="P185" s="1078"/>
      <c r="Q185" s="1078"/>
      <c r="R185" s="1078"/>
      <c r="S185" s="1078"/>
      <c r="T185" s="1078"/>
      <c r="U185" s="1078"/>
      <c r="V185" s="1078"/>
      <c r="W185" s="1078"/>
      <c r="X185" s="1078"/>
      <c r="Y185" s="1078"/>
      <c r="Z185" s="1078"/>
      <c r="AA185" s="1078"/>
      <c r="AB185" s="1078"/>
      <c r="AC185" s="1078"/>
      <c r="AD185" s="1078"/>
      <c r="AE185" s="1078"/>
      <c r="AF185" s="1078"/>
      <c r="AG185" s="1078"/>
      <c r="AH185" s="1078"/>
      <c r="AI185" s="1078"/>
      <c r="AJ185" s="1078"/>
      <c r="AK185" s="1078"/>
      <c r="AL185" s="1078"/>
      <c r="AM185" s="1078"/>
      <c r="AN185" s="1078"/>
    </row>
    <row r="186" spans="2:40" ht="15.75" customHeight="1" x14ac:dyDescent="0.25">
      <c r="B186" s="1078"/>
      <c r="C186" s="1078"/>
      <c r="D186" s="1078"/>
      <c r="E186" s="1078"/>
      <c r="F186" s="1078"/>
      <c r="G186" s="1078"/>
      <c r="H186" s="1078"/>
      <c r="I186" s="1078"/>
      <c r="J186" s="1078"/>
      <c r="K186" s="1078"/>
      <c r="L186" s="1078"/>
      <c r="M186" s="1078"/>
      <c r="N186" s="1078"/>
      <c r="O186" s="1078"/>
      <c r="P186" s="1078"/>
      <c r="Q186" s="1078"/>
      <c r="R186" s="1078"/>
      <c r="S186" s="1078"/>
      <c r="T186" s="1078"/>
      <c r="U186" s="1078"/>
      <c r="V186" s="1078"/>
      <c r="W186" s="1078"/>
      <c r="X186" s="1078"/>
      <c r="Y186" s="1078"/>
      <c r="Z186" s="1078"/>
      <c r="AA186" s="1078"/>
      <c r="AB186" s="1078"/>
      <c r="AC186" s="1078"/>
      <c r="AD186" s="1078"/>
      <c r="AE186" s="1078"/>
      <c r="AF186" s="1078"/>
      <c r="AG186" s="1078"/>
      <c r="AH186" s="1078"/>
      <c r="AI186" s="1078"/>
      <c r="AJ186" s="1078"/>
      <c r="AK186" s="1078"/>
      <c r="AL186" s="1078"/>
      <c r="AM186" s="1078"/>
      <c r="AN186" s="1078"/>
    </row>
    <row r="187" spans="2:40" ht="15.75" customHeight="1" x14ac:dyDescent="0.25">
      <c r="B187" s="1078"/>
      <c r="C187" s="1078"/>
      <c r="D187" s="1078"/>
      <c r="E187" s="1078"/>
      <c r="F187" s="1078"/>
      <c r="G187" s="1078"/>
      <c r="H187" s="1078"/>
      <c r="I187" s="1078"/>
      <c r="J187" s="1078"/>
      <c r="K187" s="1078"/>
      <c r="L187" s="1078"/>
      <c r="M187" s="1078"/>
      <c r="N187" s="1078"/>
      <c r="O187" s="1078"/>
      <c r="P187" s="1078"/>
      <c r="Q187" s="1078"/>
      <c r="R187" s="1078"/>
      <c r="S187" s="1078"/>
      <c r="T187" s="1078"/>
      <c r="U187" s="1078"/>
      <c r="V187" s="1078"/>
      <c r="W187" s="1078"/>
      <c r="X187" s="1078"/>
      <c r="Y187" s="1078"/>
      <c r="Z187" s="1078"/>
      <c r="AA187" s="1078"/>
      <c r="AB187" s="1078"/>
      <c r="AC187" s="1078"/>
      <c r="AD187" s="1078"/>
      <c r="AE187" s="1078"/>
      <c r="AF187" s="1078"/>
      <c r="AG187" s="1078"/>
      <c r="AH187" s="1078"/>
      <c r="AI187" s="1078"/>
      <c r="AJ187" s="1078"/>
      <c r="AK187" s="1078"/>
      <c r="AL187" s="1078"/>
      <c r="AM187" s="1078"/>
      <c r="AN187" s="1078"/>
    </row>
    <row r="188" spans="2:40" ht="15.75" customHeight="1" x14ac:dyDescent="0.25">
      <c r="B188" s="1078"/>
      <c r="C188" s="1078"/>
      <c r="D188" s="1078"/>
      <c r="E188" s="1078"/>
      <c r="F188" s="1078"/>
      <c r="G188" s="1078"/>
      <c r="H188" s="1078"/>
      <c r="I188" s="1078"/>
      <c r="J188" s="1078"/>
      <c r="K188" s="1078"/>
      <c r="L188" s="1078"/>
      <c r="M188" s="1078"/>
      <c r="N188" s="1078"/>
      <c r="O188" s="1078"/>
      <c r="P188" s="1078"/>
      <c r="Q188" s="1078"/>
      <c r="R188" s="1078"/>
      <c r="S188" s="1078"/>
      <c r="T188" s="1078"/>
      <c r="U188" s="1078"/>
      <c r="V188" s="1078"/>
      <c r="W188" s="1078"/>
      <c r="X188" s="1078"/>
      <c r="Y188" s="1078"/>
      <c r="Z188" s="1078"/>
      <c r="AA188" s="1078"/>
      <c r="AB188" s="1078"/>
      <c r="AC188" s="1078"/>
      <c r="AD188" s="1078"/>
      <c r="AE188" s="1078"/>
      <c r="AF188" s="1078"/>
      <c r="AG188" s="1078"/>
      <c r="AH188" s="1078"/>
      <c r="AI188" s="1078"/>
      <c r="AJ188" s="1078"/>
      <c r="AK188" s="1078"/>
      <c r="AL188" s="1078"/>
      <c r="AM188" s="1078"/>
      <c r="AN188" s="1078"/>
    </row>
    <row r="189" spans="2:40" ht="15.75" customHeight="1" x14ac:dyDescent="0.25">
      <c r="B189" s="1078"/>
      <c r="C189" s="1078"/>
      <c r="D189" s="1078"/>
      <c r="E189" s="1078"/>
      <c r="F189" s="1078"/>
      <c r="G189" s="1078"/>
      <c r="H189" s="1078"/>
      <c r="I189" s="1078"/>
      <c r="J189" s="1078"/>
      <c r="K189" s="1078"/>
      <c r="L189" s="1078"/>
      <c r="M189" s="1078"/>
      <c r="N189" s="1078"/>
      <c r="O189" s="1078"/>
      <c r="P189" s="1078"/>
      <c r="Q189" s="1078"/>
      <c r="R189" s="1078"/>
      <c r="S189" s="1078"/>
      <c r="T189" s="1078"/>
      <c r="U189" s="1078"/>
      <c r="V189" s="1078"/>
      <c r="W189" s="1078"/>
      <c r="X189" s="1078"/>
      <c r="Y189" s="1078"/>
      <c r="Z189" s="1078"/>
      <c r="AA189" s="1078"/>
      <c r="AB189" s="1078"/>
      <c r="AC189" s="1078"/>
      <c r="AD189" s="1078"/>
      <c r="AE189" s="1078"/>
      <c r="AF189" s="1078"/>
      <c r="AG189" s="1078"/>
      <c r="AH189" s="1078"/>
      <c r="AI189" s="1078"/>
      <c r="AJ189" s="1078"/>
      <c r="AK189" s="1078"/>
      <c r="AL189" s="1078"/>
      <c r="AM189" s="1078"/>
      <c r="AN189" s="1078"/>
    </row>
    <row r="190" spans="2:40" ht="15.75" customHeight="1" x14ac:dyDescent="0.25">
      <c r="B190" s="1078"/>
      <c r="C190" s="1078"/>
      <c r="D190" s="1078"/>
      <c r="E190" s="1078"/>
      <c r="F190" s="1078"/>
      <c r="G190" s="1078"/>
      <c r="H190" s="1078"/>
      <c r="I190" s="1078"/>
      <c r="J190" s="1078"/>
      <c r="K190" s="1078"/>
      <c r="L190" s="1078"/>
      <c r="M190" s="1078"/>
      <c r="N190" s="1078"/>
      <c r="O190" s="1078"/>
      <c r="P190" s="1078"/>
      <c r="Q190" s="1078"/>
      <c r="R190" s="1078"/>
      <c r="S190" s="1078"/>
      <c r="T190" s="1078"/>
      <c r="U190" s="1078"/>
      <c r="V190" s="1078"/>
      <c r="W190" s="1078"/>
      <c r="X190" s="1078"/>
      <c r="Y190" s="1078"/>
      <c r="Z190" s="1078"/>
      <c r="AA190" s="1078"/>
      <c r="AB190" s="1078"/>
      <c r="AC190" s="1078"/>
      <c r="AD190" s="1078"/>
      <c r="AE190" s="1078"/>
      <c r="AF190" s="1078"/>
      <c r="AG190" s="1078"/>
      <c r="AH190" s="1078"/>
      <c r="AI190" s="1078"/>
      <c r="AJ190" s="1078"/>
      <c r="AK190" s="1078"/>
      <c r="AL190" s="1078"/>
      <c r="AM190" s="1078"/>
      <c r="AN190" s="1078"/>
    </row>
    <row r="191" spans="2:40" ht="15.75" customHeight="1" x14ac:dyDescent="0.25">
      <c r="B191" s="1078"/>
      <c r="C191" s="1078"/>
      <c r="D191" s="1078"/>
      <c r="E191" s="1078"/>
      <c r="F191" s="1078"/>
      <c r="G191" s="1078"/>
      <c r="H191" s="1078"/>
      <c r="I191" s="1078"/>
      <c r="J191" s="1078"/>
      <c r="K191" s="1078"/>
      <c r="L191" s="1078"/>
      <c r="M191" s="1078"/>
      <c r="N191" s="1078"/>
      <c r="O191" s="1078"/>
      <c r="P191" s="1078"/>
      <c r="Q191" s="1078"/>
      <c r="R191" s="1078"/>
      <c r="S191" s="1078"/>
      <c r="T191" s="1078"/>
      <c r="U191" s="1078"/>
      <c r="V191" s="1078"/>
      <c r="W191" s="1078"/>
      <c r="X191" s="1078"/>
      <c r="Y191" s="1078"/>
      <c r="Z191" s="1078"/>
      <c r="AA191" s="1078"/>
      <c r="AB191" s="1078"/>
      <c r="AC191" s="1078"/>
      <c r="AD191" s="1078"/>
      <c r="AE191" s="1078"/>
      <c r="AF191" s="1078"/>
      <c r="AG191" s="1078"/>
      <c r="AH191" s="1078"/>
      <c r="AI191" s="1078"/>
      <c r="AJ191" s="1078"/>
      <c r="AK191" s="1078"/>
      <c r="AL191" s="1078"/>
      <c r="AM191" s="1078"/>
      <c r="AN191" s="1078"/>
    </row>
    <row r="192" spans="2:40" ht="15.75" customHeight="1" x14ac:dyDescent="0.25">
      <c r="B192" s="1078"/>
      <c r="C192" s="1078"/>
      <c r="D192" s="1078"/>
      <c r="E192" s="1078"/>
      <c r="F192" s="1078"/>
      <c r="G192" s="1078"/>
      <c r="H192" s="1078"/>
      <c r="I192" s="1078"/>
      <c r="J192" s="1078"/>
      <c r="K192" s="1078"/>
      <c r="L192" s="1078"/>
      <c r="M192" s="1078"/>
      <c r="N192" s="1078"/>
      <c r="O192" s="1078"/>
      <c r="P192" s="1078"/>
      <c r="Q192" s="1078"/>
      <c r="R192" s="1078"/>
      <c r="S192" s="1078"/>
      <c r="T192" s="1078"/>
      <c r="U192" s="1078"/>
      <c r="V192" s="1078"/>
      <c r="W192" s="1078"/>
      <c r="X192" s="1078"/>
      <c r="Y192" s="1078"/>
      <c r="Z192" s="1078"/>
      <c r="AA192" s="1078"/>
      <c r="AB192" s="1078"/>
      <c r="AC192" s="1078"/>
      <c r="AD192" s="1078"/>
      <c r="AE192" s="1078"/>
      <c r="AF192" s="1078"/>
      <c r="AG192" s="1078"/>
      <c r="AH192" s="1078"/>
      <c r="AI192" s="1078"/>
      <c r="AJ192" s="1078"/>
      <c r="AK192" s="1078"/>
      <c r="AL192" s="1078"/>
      <c r="AM192" s="1078"/>
      <c r="AN192" s="1078"/>
    </row>
    <row r="193" spans="2:40" ht="15.75" customHeight="1" x14ac:dyDescent="0.25">
      <c r="B193" s="1078"/>
      <c r="C193" s="1078"/>
      <c r="D193" s="1078"/>
      <c r="E193" s="1078"/>
      <c r="F193" s="1078"/>
      <c r="G193" s="1078"/>
      <c r="H193" s="1078"/>
      <c r="I193" s="1078"/>
      <c r="J193" s="1078"/>
      <c r="K193" s="1078"/>
      <c r="L193" s="1078"/>
      <c r="M193" s="1078"/>
      <c r="N193" s="1078"/>
      <c r="O193" s="1078"/>
      <c r="P193" s="1078"/>
      <c r="Q193" s="1078"/>
      <c r="R193" s="1078"/>
      <c r="S193" s="1078"/>
      <c r="T193" s="1078"/>
      <c r="U193" s="1078"/>
      <c r="V193" s="1078"/>
      <c r="W193" s="1078"/>
      <c r="X193" s="1078"/>
      <c r="Y193" s="1078"/>
      <c r="Z193" s="1078"/>
      <c r="AA193" s="1078"/>
      <c r="AB193" s="1078"/>
      <c r="AC193" s="1078"/>
      <c r="AD193" s="1078"/>
      <c r="AE193" s="1078"/>
      <c r="AF193" s="1078"/>
      <c r="AG193" s="1078"/>
      <c r="AH193" s="1078"/>
      <c r="AI193" s="1078"/>
      <c r="AJ193" s="1078"/>
      <c r="AK193" s="1078"/>
      <c r="AL193" s="1078"/>
      <c r="AM193" s="1078"/>
      <c r="AN193" s="1078"/>
    </row>
    <row r="194" spans="2:40" ht="15.75" customHeight="1" x14ac:dyDescent="0.25">
      <c r="B194" s="1078"/>
      <c r="C194" s="1078"/>
      <c r="D194" s="1078"/>
      <c r="E194" s="1078"/>
      <c r="F194" s="1078"/>
      <c r="G194" s="1078"/>
      <c r="H194" s="1078"/>
      <c r="I194" s="1078"/>
      <c r="J194" s="1078"/>
      <c r="K194" s="1078"/>
      <c r="L194" s="1078"/>
      <c r="M194" s="1078"/>
      <c r="N194" s="1078"/>
      <c r="O194" s="1078"/>
      <c r="P194" s="1078"/>
      <c r="Q194" s="1078"/>
      <c r="R194" s="1078"/>
      <c r="S194" s="1078"/>
      <c r="T194" s="1078"/>
      <c r="U194" s="1078"/>
      <c r="V194" s="1078"/>
      <c r="W194" s="1078"/>
      <c r="X194" s="1078"/>
      <c r="Y194" s="1078"/>
      <c r="Z194" s="1078"/>
      <c r="AA194" s="1078"/>
      <c r="AB194" s="1078"/>
      <c r="AC194" s="1078"/>
      <c r="AD194" s="1078"/>
      <c r="AE194" s="1078"/>
      <c r="AF194" s="1078"/>
      <c r="AG194" s="1078"/>
      <c r="AH194" s="1078"/>
      <c r="AI194" s="1078"/>
      <c r="AJ194" s="1078"/>
      <c r="AK194" s="1078"/>
      <c r="AL194" s="1078"/>
      <c r="AM194" s="1078"/>
      <c r="AN194" s="1078"/>
    </row>
    <row r="195" spans="2:40" ht="15.75" customHeight="1" x14ac:dyDescent="0.25">
      <c r="B195" s="1078"/>
      <c r="C195" s="1078"/>
      <c r="D195" s="1078"/>
      <c r="E195" s="1078"/>
      <c r="F195" s="1078"/>
      <c r="G195" s="1078"/>
      <c r="H195" s="1078"/>
      <c r="I195" s="1078"/>
      <c r="J195" s="1078"/>
      <c r="K195" s="1078"/>
      <c r="L195" s="1078"/>
      <c r="M195" s="1078"/>
      <c r="N195" s="1078"/>
      <c r="O195" s="1078"/>
      <c r="P195" s="1078"/>
      <c r="Q195" s="1078"/>
      <c r="R195" s="1078"/>
      <c r="S195" s="1078"/>
      <c r="T195" s="1078"/>
      <c r="U195" s="1078"/>
      <c r="V195" s="1078"/>
      <c r="W195" s="1078"/>
      <c r="X195" s="1078"/>
      <c r="Y195" s="1078"/>
      <c r="Z195" s="1078"/>
      <c r="AA195" s="1078"/>
      <c r="AB195" s="1078"/>
      <c r="AC195" s="1078"/>
      <c r="AD195" s="1078"/>
      <c r="AE195" s="1078"/>
      <c r="AF195" s="1078"/>
      <c r="AG195" s="1078"/>
      <c r="AH195" s="1078"/>
      <c r="AI195" s="1078"/>
      <c r="AJ195" s="1078"/>
      <c r="AK195" s="1078"/>
      <c r="AL195" s="1078"/>
      <c r="AM195" s="1078"/>
      <c r="AN195" s="1078"/>
    </row>
    <row r="196" spans="2:40" ht="15.75" customHeight="1" x14ac:dyDescent="0.25">
      <c r="B196" s="1078"/>
      <c r="C196" s="1078"/>
      <c r="D196" s="1078"/>
      <c r="E196" s="1078"/>
      <c r="F196" s="1078"/>
      <c r="G196" s="1078"/>
      <c r="H196" s="1078"/>
      <c r="I196" s="1078"/>
      <c r="J196" s="1078"/>
      <c r="K196" s="1078"/>
      <c r="L196" s="1078"/>
      <c r="M196" s="1078"/>
      <c r="N196" s="1078"/>
      <c r="O196" s="1078"/>
      <c r="P196" s="1078"/>
      <c r="Q196" s="1078"/>
      <c r="R196" s="1078"/>
      <c r="S196" s="1078"/>
      <c r="T196" s="1078"/>
      <c r="U196" s="1078"/>
      <c r="V196" s="1078"/>
      <c r="W196" s="1078"/>
      <c r="X196" s="1078"/>
      <c r="Y196" s="1078"/>
      <c r="Z196" s="1078"/>
      <c r="AA196" s="1078"/>
      <c r="AB196" s="1078"/>
      <c r="AC196" s="1078"/>
      <c r="AD196" s="1078"/>
      <c r="AE196" s="1078"/>
      <c r="AF196" s="1078"/>
      <c r="AG196" s="1078"/>
      <c r="AH196" s="1078"/>
      <c r="AI196" s="1078"/>
      <c r="AJ196" s="1078"/>
      <c r="AK196" s="1078"/>
      <c r="AL196" s="1078"/>
      <c r="AM196" s="1078"/>
      <c r="AN196" s="1078"/>
    </row>
    <row r="197" spans="2:40" ht="15.75" customHeight="1" x14ac:dyDescent="0.25">
      <c r="B197" s="1078"/>
      <c r="C197" s="1078"/>
      <c r="D197" s="1078"/>
      <c r="E197" s="1078"/>
      <c r="F197" s="1078"/>
      <c r="G197" s="1078"/>
      <c r="H197" s="1078"/>
      <c r="I197" s="1078"/>
      <c r="J197" s="1078"/>
      <c r="K197" s="1078"/>
      <c r="L197" s="1078"/>
      <c r="M197" s="1078"/>
      <c r="N197" s="1078"/>
      <c r="O197" s="1078"/>
      <c r="P197" s="1078"/>
      <c r="Q197" s="1078"/>
      <c r="R197" s="1078"/>
      <c r="S197" s="1078"/>
      <c r="T197" s="1078"/>
      <c r="U197" s="1078"/>
      <c r="V197" s="1078"/>
      <c r="W197" s="1078"/>
      <c r="X197" s="1078"/>
      <c r="Y197" s="1078"/>
      <c r="Z197" s="1078"/>
      <c r="AA197" s="1078"/>
      <c r="AB197" s="1078"/>
      <c r="AC197" s="1078"/>
      <c r="AD197" s="1078"/>
      <c r="AE197" s="1078"/>
      <c r="AF197" s="1078"/>
      <c r="AG197" s="1078"/>
      <c r="AH197" s="1078"/>
      <c r="AI197" s="1078"/>
      <c r="AJ197" s="1078"/>
      <c r="AK197" s="1078"/>
      <c r="AL197" s="1078"/>
      <c r="AM197" s="1078"/>
      <c r="AN197" s="1078"/>
    </row>
    <row r="198" spans="2:40" ht="15.75" customHeight="1" x14ac:dyDescent="0.25">
      <c r="B198" s="1078"/>
      <c r="C198" s="1078"/>
      <c r="D198" s="1078"/>
      <c r="E198" s="1078"/>
      <c r="F198" s="1078"/>
      <c r="G198" s="1078"/>
      <c r="H198" s="1078"/>
      <c r="I198" s="1078"/>
      <c r="J198" s="1078"/>
      <c r="K198" s="1078"/>
      <c r="L198" s="1078"/>
      <c r="M198" s="1078"/>
      <c r="N198" s="1078"/>
      <c r="O198" s="1078"/>
      <c r="P198" s="1078"/>
      <c r="Q198" s="1078"/>
      <c r="R198" s="1078"/>
      <c r="S198" s="1078"/>
      <c r="T198" s="1078"/>
      <c r="U198" s="1078"/>
      <c r="V198" s="1078"/>
      <c r="W198" s="1078"/>
      <c r="X198" s="1078"/>
      <c r="Y198" s="1078"/>
      <c r="Z198" s="1078"/>
      <c r="AA198" s="1078"/>
      <c r="AB198" s="1078"/>
      <c r="AC198" s="1078"/>
      <c r="AD198" s="1078"/>
      <c r="AE198" s="1078"/>
      <c r="AF198" s="1078"/>
      <c r="AG198" s="1078"/>
      <c r="AH198" s="1078"/>
      <c r="AI198" s="1078"/>
      <c r="AJ198" s="1078"/>
      <c r="AK198" s="1078"/>
      <c r="AL198" s="1078"/>
      <c r="AM198" s="1078"/>
      <c r="AN198" s="1078"/>
    </row>
    <row r="199" spans="2:40" ht="15.75" customHeight="1" x14ac:dyDescent="0.25">
      <c r="B199" s="1078"/>
      <c r="C199" s="1078"/>
      <c r="D199" s="1078"/>
      <c r="E199" s="1078"/>
      <c r="F199" s="1078"/>
      <c r="G199" s="1078"/>
      <c r="H199" s="1078"/>
      <c r="I199" s="1078"/>
      <c r="J199" s="1078"/>
      <c r="K199" s="1078"/>
      <c r="L199" s="1078"/>
      <c r="M199" s="1078"/>
      <c r="N199" s="1078"/>
      <c r="O199" s="1078"/>
      <c r="P199" s="1078"/>
      <c r="Q199" s="1078"/>
      <c r="R199" s="1078"/>
      <c r="S199" s="1078"/>
      <c r="T199" s="1078"/>
      <c r="U199" s="1078"/>
      <c r="V199" s="1078"/>
      <c r="W199" s="1078"/>
      <c r="X199" s="1078"/>
      <c r="Y199" s="1078"/>
      <c r="Z199" s="1078"/>
      <c r="AA199" s="1078"/>
      <c r="AB199" s="1078"/>
      <c r="AC199" s="1078"/>
      <c r="AD199" s="1078"/>
      <c r="AE199" s="1078"/>
      <c r="AF199" s="1078"/>
      <c r="AG199" s="1078"/>
      <c r="AH199" s="1078"/>
      <c r="AI199" s="1078"/>
      <c r="AJ199" s="1078"/>
      <c r="AK199" s="1078"/>
      <c r="AL199" s="1078"/>
      <c r="AM199" s="1078"/>
      <c r="AN199" s="1078"/>
    </row>
    <row r="200" spans="2:40" ht="15.75" customHeight="1" x14ac:dyDescent="0.25">
      <c r="B200" s="1078"/>
      <c r="C200" s="1078"/>
      <c r="D200" s="1078"/>
      <c r="E200" s="1078"/>
      <c r="F200" s="1078"/>
      <c r="G200" s="1078"/>
      <c r="H200" s="1078"/>
      <c r="I200" s="1078"/>
      <c r="J200" s="1078"/>
      <c r="K200" s="1078"/>
      <c r="L200" s="1078"/>
      <c r="M200" s="1078"/>
      <c r="N200" s="1078"/>
      <c r="O200" s="1078"/>
      <c r="P200" s="1078"/>
      <c r="Q200" s="1078"/>
      <c r="R200" s="1078"/>
      <c r="S200" s="1078"/>
      <c r="T200" s="1078"/>
      <c r="U200" s="1078"/>
      <c r="V200" s="1078"/>
      <c r="W200" s="1078"/>
      <c r="X200" s="1078"/>
      <c r="Y200" s="1078"/>
      <c r="Z200" s="1078"/>
      <c r="AA200" s="1078"/>
      <c r="AB200" s="1078"/>
      <c r="AC200" s="1078"/>
      <c r="AD200" s="1078"/>
      <c r="AE200" s="1078"/>
      <c r="AF200" s="1078"/>
      <c r="AG200" s="1078"/>
      <c r="AH200" s="1078"/>
      <c r="AI200" s="1078"/>
      <c r="AJ200" s="1078"/>
      <c r="AK200" s="1078"/>
      <c r="AL200" s="1078"/>
      <c r="AM200" s="1078"/>
      <c r="AN200" s="1078"/>
    </row>
    <row r="201" spans="2:40" ht="15.75" customHeight="1" x14ac:dyDescent="0.25">
      <c r="B201" s="1078"/>
      <c r="C201" s="1078"/>
      <c r="D201" s="1078"/>
      <c r="E201" s="1078"/>
      <c r="F201" s="1078"/>
      <c r="G201" s="1078"/>
      <c r="H201" s="1078"/>
      <c r="I201" s="1078"/>
      <c r="J201" s="1078"/>
      <c r="K201" s="1078"/>
      <c r="L201" s="1078"/>
      <c r="M201" s="1078"/>
      <c r="N201" s="1078"/>
      <c r="O201" s="1078"/>
      <c r="P201" s="1078"/>
      <c r="Q201" s="1078"/>
      <c r="R201" s="1078"/>
      <c r="S201" s="1078"/>
      <c r="T201" s="1078"/>
      <c r="U201" s="1078"/>
      <c r="V201" s="1078"/>
      <c r="W201" s="1078"/>
      <c r="X201" s="1078"/>
      <c r="Y201" s="1078"/>
      <c r="Z201" s="1078"/>
      <c r="AA201" s="1078"/>
      <c r="AB201" s="1078"/>
      <c r="AC201" s="1078"/>
      <c r="AD201" s="1078"/>
      <c r="AE201" s="1078"/>
      <c r="AF201" s="1078"/>
      <c r="AG201" s="1078"/>
      <c r="AH201" s="1078"/>
      <c r="AI201" s="1078"/>
      <c r="AJ201" s="1078"/>
      <c r="AK201" s="1078"/>
      <c r="AL201" s="1078"/>
      <c r="AM201" s="1078"/>
      <c r="AN201" s="1078"/>
    </row>
    <row r="202" spans="2:40" ht="15.75" customHeight="1" x14ac:dyDescent="0.25">
      <c r="B202" s="1078"/>
      <c r="C202" s="1078"/>
      <c r="D202" s="1078"/>
      <c r="E202" s="1078"/>
      <c r="F202" s="1078"/>
      <c r="G202" s="1078"/>
      <c r="H202" s="1078"/>
      <c r="I202" s="1078"/>
      <c r="J202" s="1078"/>
      <c r="K202" s="1078"/>
      <c r="L202" s="1078"/>
      <c r="M202" s="1078"/>
      <c r="N202" s="1078"/>
      <c r="O202" s="1078"/>
      <c r="P202" s="1078"/>
      <c r="Q202" s="1078"/>
      <c r="R202" s="1078"/>
      <c r="S202" s="1078"/>
      <c r="T202" s="1078"/>
      <c r="U202" s="1078"/>
      <c r="V202" s="1078"/>
      <c r="W202" s="1078"/>
      <c r="X202" s="1078"/>
      <c r="Y202" s="1078"/>
      <c r="Z202" s="1078"/>
      <c r="AA202" s="1078"/>
      <c r="AB202" s="1078"/>
      <c r="AC202" s="1078"/>
      <c r="AD202" s="1078"/>
      <c r="AE202" s="1078"/>
      <c r="AF202" s="1078"/>
      <c r="AG202" s="1078"/>
      <c r="AH202" s="1078"/>
      <c r="AI202" s="1078"/>
      <c r="AJ202" s="1078"/>
      <c r="AK202" s="1078"/>
      <c r="AL202" s="1078"/>
      <c r="AM202" s="1078"/>
      <c r="AN202" s="1078"/>
    </row>
    <row r="203" spans="2:40" ht="15.75" customHeight="1" x14ac:dyDescent="0.25">
      <c r="B203" s="1078"/>
      <c r="C203" s="1078"/>
      <c r="D203" s="1078"/>
      <c r="E203" s="1078"/>
      <c r="F203" s="1078"/>
      <c r="G203" s="1078"/>
      <c r="H203" s="1078"/>
      <c r="I203" s="1078"/>
      <c r="J203" s="1078"/>
      <c r="K203" s="1078"/>
      <c r="L203" s="1078"/>
      <c r="M203" s="1078"/>
      <c r="N203" s="1078"/>
      <c r="O203" s="1078"/>
      <c r="P203" s="1078"/>
      <c r="Q203" s="1078"/>
      <c r="R203" s="1078"/>
      <c r="S203" s="1078"/>
      <c r="T203" s="1078"/>
      <c r="U203" s="1078"/>
      <c r="V203" s="1078"/>
      <c r="W203" s="1078"/>
      <c r="X203" s="1078"/>
      <c r="Y203" s="1078"/>
      <c r="Z203" s="1078"/>
      <c r="AA203" s="1078"/>
      <c r="AB203" s="1078"/>
      <c r="AC203" s="1078"/>
      <c r="AD203" s="1078"/>
      <c r="AE203" s="1078"/>
      <c r="AF203" s="1078"/>
      <c r="AG203" s="1078"/>
      <c r="AH203" s="1078"/>
      <c r="AI203" s="1078"/>
      <c r="AJ203" s="1078"/>
      <c r="AK203" s="1078"/>
      <c r="AL203" s="1078"/>
      <c r="AM203" s="1078"/>
      <c r="AN203" s="1078"/>
    </row>
    <row r="204" spans="2:40" ht="15.75" customHeight="1" x14ac:dyDescent="0.25">
      <c r="B204" s="1078"/>
      <c r="C204" s="1078"/>
      <c r="D204" s="1078"/>
      <c r="E204" s="1078"/>
      <c r="F204" s="1078"/>
      <c r="G204" s="1078"/>
      <c r="H204" s="1078"/>
      <c r="I204" s="1078"/>
      <c r="J204" s="1078"/>
      <c r="K204" s="1078"/>
      <c r="L204" s="1078"/>
      <c r="M204" s="1078"/>
      <c r="N204" s="1078"/>
      <c r="O204" s="1078"/>
      <c r="P204" s="1078"/>
      <c r="Q204" s="1078"/>
      <c r="R204" s="1078"/>
      <c r="S204" s="1078"/>
      <c r="T204" s="1078"/>
      <c r="U204" s="1078"/>
      <c r="V204" s="1078"/>
      <c r="W204" s="1078"/>
      <c r="X204" s="1078"/>
      <c r="Y204" s="1078"/>
      <c r="Z204" s="1078"/>
      <c r="AA204" s="1078"/>
      <c r="AB204" s="1078"/>
      <c r="AC204" s="1078"/>
      <c r="AD204" s="1078"/>
      <c r="AE204" s="1078"/>
      <c r="AF204" s="1078"/>
      <c r="AG204" s="1078"/>
      <c r="AH204" s="1078"/>
      <c r="AI204" s="1078"/>
      <c r="AJ204" s="1078"/>
      <c r="AK204" s="1078"/>
      <c r="AL204" s="1078"/>
      <c r="AM204" s="1078"/>
      <c r="AN204" s="1078"/>
    </row>
    <row r="205" spans="2:40" ht="15.75" customHeight="1" x14ac:dyDescent="0.25">
      <c r="B205" s="1078"/>
      <c r="C205" s="1078"/>
      <c r="D205" s="1078"/>
      <c r="E205" s="1078"/>
      <c r="F205" s="1078"/>
      <c r="G205" s="1078"/>
      <c r="H205" s="1078"/>
      <c r="I205" s="1078"/>
      <c r="J205" s="1078"/>
      <c r="K205" s="1078"/>
      <c r="L205" s="1078"/>
      <c r="M205" s="1078"/>
      <c r="N205" s="1078"/>
      <c r="O205" s="1078"/>
      <c r="P205" s="1078"/>
      <c r="Q205" s="1078"/>
      <c r="R205" s="1078"/>
      <c r="S205" s="1078"/>
      <c r="T205" s="1078"/>
      <c r="U205" s="1078"/>
      <c r="V205" s="1078"/>
      <c r="W205" s="1078"/>
      <c r="X205" s="1078"/>
      <c r="Y205" s="1078"/>
      <c r="Z205" s="1078"/>
      <c r="AA205" s="1078"/>
      <c r="AB205" s="1078"/>
      <c r="AC205" s="1078"/>
      <c r="AD205" s="1078"/>
      <c r="AE205" s="1078"/>
      <c r="AF205" s="1078"/>
      <c r="AG205" s="1078"/>
      <c r="AH205" s="1078"/>
      <c r="AI205" s="1078"/>
      <c r="AJ205" s="1078"/>
      <c r="AK205" s="1078"/>
      <c r="AL205" s="1078"/>
      <c r="AM205" s="1078"/>
      <c r="AN205" s="1078"/>
    </row>
    <row r="206" spans="2:40" ht="15.75" customHeight="1" x14ac:dyDescent="0.25">
      <c r="B206" s="1078"/>
      <c r="C206" s="1078"/>
      <c r="D206" s="1078"/>
      <c r="E206" s="1078"/>
      <c r="F206" s="1078"/>
      <c r="G206" s="1078"/>
      <c r="H206" s="1078"/>
      <c r="I206" s="1078"/>
      <c r="J206" s="1078"/>
      <c r="K206" s="1078"/>
      <c r="L206" s="1078"/>
      <c r="M206" s="1078"/>
      <c r="N206" s="1078"/>
      <c r="O206" s="1078"/>
      <c r="P206" s="1078"/>
      <c r="Q206" s="1078"/>
      <c r="R206" s="1078"/>
      <c r="S206" s="1078"/>
      <c r="T206" s="1078"/>
      <c r="U206" s="1078"/>
      <c r="V206" s="1078"/>
      <c r="W206" s="1078"/>
      <c r="X206" s="1078"/>
      <c r="Y206" s="1078"/>
      <c r="Z206" s="1078"/>
      <c r="AA206" s="1078"/>
      <c r="AB206" s="1078"/>
      <c r="AC206" s="1078"/>
      <c r="AD206" s="1078"/>
      <c r="AE206" s="1078"/>
      <c r="AF206" s="1078"/>
      <c r="AG206" s="1078"/>
      <c r="AH206" s="1078"/>
      <c r="AI206" s="1078"/>
      <c r="AJ206" s="1078"/>
      <c r="AK206" s="1078"/>
      <c r="AL206" s="1078"/>
      <c r="AM206" s="1078"/>
      <c r="AN206" s="1078"/>
    </row>
    <row r="207" spans="2:40" ht="15.75" customHeight="1" x14ac:dyDescent="0.25">
      <c r="B207" s="1078"/>
      <c r="C207" s="1078"/>
      <c r="D207" s="1078"/>
      <c r="E207" s="1078"/>
      <c r="F207" s="1078"/>
      <c r="G207" s="1078"/>
      <c r="H207" s="1078"/>
      <c r="I207" s="1078"/>
      <c r="J207" s="1078"/>
      <c r="K207" s="1078"/>
      <c r="L207" s="1078"/>
      <c r="M207" s="1078"/>
      <c r="N207" s="1078"/>
      <c r="O207" s="1078"/>
      <c r="P207" s="1078"/>
      <c r="Q207" s="1078"/>
      <c r="R207" s="1078"/>
      <c r="S207" s="1078"/>
      <c r="T207" s="1078"/>
      <c r="U207" s="1078"/>
      <c r="V207" s="1078"/>
      <c r="W207" s="1078"/>
      <c r="X207" s="1078"/>
      <c r="Y207" s="1078"/>
      <c r="Z207" s="1078"/>
      <c r="AA207" s="1078"/>
      <c r="AB207" s="1078"/>
      <c r="AC207" s="1078"/>
      <c r="AD207" s="1078"/>
      <c r="AE207" s="1078"/>
      <c r="AF207" s="1078"/>
      <c r="AG207" s="1078"/>
      <c r="AH207" s="1078"/>
      <c r="AI207" s="1078"/>
      <c r="AJ207" s="1078"/>
      <c r="AK207" s="1078"/>
      <c r="AL207" s="1078"/>
      <c r="AM207" s="1078"/>
      <c r="AN207" s="1078"/>
    </row>
    <row r="208" spans="2:40" ht="15.75" customHeight="1" x14ac:dyDescent="0.25">
      <c r="B208" s="1078"/>
      <c r="C208" s="1078"/>
      <c r="D208" s="1078"/>
      <c r="E208" s="1078"/>
      <c r="F208" s="1078"/>
      <c r="G208" s="1078"/>
      <c r="H208" s="1078"/>
      <c r="I208" s="1078"/>
      <c r="J208" s="1078"/>
      <c r="K208" s="1078"/>
      <c r="L208" s="1078"/>
      <c r="M208" s="1078"/>
      <c r="N208" s="1078"/>
      <c r="O208" s="1078"/>
      <c r="P208" s="1078"/>
      <c r="Q208" s="1078"/>
      <c r="R208" s="1078"/>
      <c r="S208" s="1078"/>
      <c r="T208" s="1078"/>
      <c r="U208" s="1078"/>
      <c r="V208" s="1078"/>
      <c r="W208" s="1078"/>
      <c r="X208" s="1078"/>
      <c r="Y208" s="1078"/>
      <c r="Z208" s="1078"/>
      <c r="AA208" s="1078"/>
      <c r="AB208" s="1078"/>
      <c r="AC208" s="1078"/>
      <c r="AD208" s="1078"/>
      <c r="AE208" s="1078"/>
      <c r="AF208" s="1078"/>
      <c r="AG208" s="1078"/>
      <c r="AH208" s="1078"/>
      <c r="AI208" s="1078"/>
      <c r="AJ208" s="1078"/>
      <c r="AK208" s="1078"/>
      <c r="AL208" s="1078"/>
      <c r="AM208" s="1078"/>
      <c r="AN208" s="1078"/>
    </row>
    <row r="209" spans="2:40" ht="15.75" customHeight="1" x14ac:dyDescent="0.25">
      <c r="B209" s="1078"/>
      <c r="C209" s="1078"/>
      <c r="D209" s="1078"/>
      <c r="E209" s="1078"/>
      <c r="F209" s="1078"/>
      <c r="G209" s="1078"/>
      <c r="H209" s="1078"/>
      <c r="I209" s="1078"/>
      <c r="J209" s="1078"/>
      <c r="K209" s="1078"/>
      <c r="L209" s="1078"/>
      <c r="M209" s="1078"/>
      <c r="N209" s="1078"/>
      <c r="O209" s="1078"/>
      <c r="P209" s="1078"/>
      <c r="Q209" s="1078"/>
      <c r="R209" s="1078"/>
      <c r="S209" s="1078"/>
      <c r="T209" s="1078"/>
      <c r="U209" s="1078"/>
      <c r="V209" s="1078"/>
      <c r="W209" s="1078"/>
      <c r="X209" s="1078"/>
      <c r="Y209" s="1078"/>
      <c r="Z209" s="1078"/>
      <c r="AA209" s="1078"/>
      <c r="AB209" s="1078"/>
      <c r="AC209" s="1078"/>
      <c r="AD209" s="1078"/>
      <c r="AE209" s="1078"/>
      <c r="AF209" s="1078"/>
      <c r="AG209" s="1078"/>
      <c r="AH209" s="1078"/>
      <c r="AI209" s="1078"/>
      <c r="AJ209" s="1078"/>
      <c r="AK209" s="1078"/>
      <c r="AL209" s="1078"/>
      <c r="AM209" s="1078"/>
      <c r="AN209" s="1078"/>
    </row>
    <row r="210" spans="2:40" ht="15.75" customHeight="1" x14ac:dyDescent="0.25">
      <c r="B210" s="1078"/>
      <c r="C210" s="1078"/>
      <c r="D210" s="1078"/>
      <c r="E210" s="1078"/>
      <c r="F210" s="1078"/>
      <c r="G210" s="1078"/>
      <c r="H210" s="1078"/>
      <c r="I210" s="1078"/>
      <c r="J210" s="1078"/>
      <c r="K210" s="1078"/>
      <c r="L210" s="1078"/>
      <c r="M210" s="1078"/>
      <c r="N210" s="1078"/>
      <c r="O210" s="1078"/>
      <c r="P210" s="1078"/>
      <c r="Q210" s="1078"/>
      <c r="R210" s="1078"/>
      <c r="S210" s="1078"/>
      <c r="T210" s="1078"/>
      <c r="U210" s="1078"/>
      <c r="V210" s="1078"/>
      <c r="W210" s="1078"/>
      <c r="X210" s="1078"/>
      <c r="Y210" s="1078"/>
      <c r="Z210" s="1078"/>
      <c r="AA210" s="1078"/>
      <c r="AB210" s="1078"/>
      <c r="AC210" s="1078"/>
      <c r="AD210" s="1078"/>
      <c r="AE210" s="1078"/>
      <c r="AF210" s="1078"/>
      <c r="AG210" s="1078"/>
      <c r="AH210" s="1078"/>
      <c r="AI210" s="1078"/>
      <c r="AJ210" s="1078"/>
      <c r="AK210" s="1078"/>
      <c r="AL210" s="1078"/>
      <c r="AM210" s="1078"/>
      <c r="AN210" s="1078"/>
    </row>
    <row r="211" spans="2:40" ht="15.75" customHeight="1" x14ac:dyDescent="0.25">
      <c r="B211" s="1078"/>
      <c r="C211" s="1078"/>
      <c r="D211" s="1078"/>
      <c r="E211" s="1078"/>
      <c r="F211" s="1078"/>
      <c r="G211" s="1078"/>
      <c r="H211" s="1078"/>
      <c r="I211" s="1078"/>
      <c r="J211" s="1078"/>
      <c r="K211" s="1078"/>
      <c r="L211" s="1078"/>
      <c r="M211" s="1078"/>
      <c r="N211" s="1078"/>
      <c r="O211" s="1078"/>
      <c r="P211" s="1078"/>
      <c r="Q211" s="1078"/>
      <c r="R211" s="1078"/>
      <c r="S211" s="1078"/>
      <c r="T211" s="1078"/>
      <c r="U211" s="1078"/>
      <c r="V211" s="1078"/>
      <c r="W211" s="1078"/>
      <c r="X211" s="1078"/>
      <c r="Y211" s="1078"/>
      <c r="Z211" s="1078"/>
      <c r="AA211" s="1078"/>
      <c r="AB211" s="1078"/>
      <c r="AC211" s="1078"/>
      <c r="AD211" s="1078"/>
      <c r="AE211" s="1078"/>
      <c r="AF211" s="1078"/>
      <c r="AG211" s="1078"/>
      <c r="AH211" s="1078"/>
      <c r="AI211" s="1078"/>
      <c r="AJ211" s="1078"/>
      <c r="AK211" s="1078"/>
      <c r="AL211" s="1078"/>
      <c r="AM211" s="1078"/>
      <c r="AN211" s="1078"/>
    </row>
    <row r="212" spans="2:40" ht="15.75" customHeight="1" x14ac:dyDescent="0.25">
      <c r="B212" s="1078"/>
      <c r="C212" s="1078"/>
      <c r="D212" s="1078"/>
      <c r="E212" s="1078"/>
      <c r="F212" s="1078"/>
      <c r="G212" s="1078"/>
      <c r="H212" s="1078"/>
      <c r="I212" s="1078"/>
      <c r="J212" s="1078"/>
      <c r="K212" s="1078"/>
      <c r="L212" s="1078"/>
      <c r="M212" s="1078"/>
      <c r="N212" s="1078"/>
      <c r="O212" s="1078"/>
      <c r="P212" s="1078"/>
      <c r="Q212" s="1078"/>
      <c r="R212" s="1078"/>
      <c r="S212" s="1078"/>
      <c r="T212" s="1078"/>
      <c r="U212" s="1078"/>
      <c r="V212" s="1078"/>
      <c r="W212" s="1078"/>
      <c r="X212" s="1078"/>
      <c r="Y212" s="1078"/>
      <c r="Z212" s="1078"/>
      <c r="AA212" s="1078"/>
      <c r="AB212" s="1078"/>
      <c r="AC212" s="1078"/>
      <c r="AD212" s="1078"/>
      <c r="AE212" s="1078"/>
      <c r="AF212" s="1078"/>
      <c r="AG212" s="1078"/>
      <c r="AH212" s="1078"/>
      <c r="AI212" s="1078"/>
      <c r="AJ212" s="1078"/>
      <c r="AK212" s="1078"/>
      <c r="AL212" s="1078"/>
      <c r="AM212" s="1078"/>
      <c r="AN212" s="1078"/>
    </row>
    <row r="213" spans="2:40" ht="15.75" customHeight="1" x14ac:dyDescent="0.25">
      <c r="B213" s="1078"/>
      <c r="C213" s="1078"/>
      <c r="D213" s="1078"/>
      <c r="E213" s="1078"/>
      <c r="F213" s="1078"/>
      <c r="G213" s="1078"/>
      <c r="H213" s="1078"/>
      <c r="I213" s="1078"/>
      <c r="J213" s="1078"/>
      <c r="K213" s="1078"/>
      <c r="L213" s="1078"/>
      <c r="M213" s="1078"/>
      <c r="N213" s="1078"/>
      <c r="O213" s="1078"/>
      <c r="P213" s="1078"/>
      <c r="Q213" s="1078"/>
      <c r="R213" s="1078"/>
      <c r="S213" s="1078"/>
      <c r="T213" s="1078"/>
      <c r="U213" s="1078"/>
      <c r="V213" s="1078"/>
      <c r="W213" s="1078"/>
      <c r="X213" s="1078"/>
      <c r="Y213" s="1078"/>
      <c r="Z213" s="1078"/>
      <c r="AA213" s="1078"/>
      <c r="AB213" s="1078"/>
      <c r="AC213" s="1078"/>
      <c r="AD213" s="1078"/>
      <c r="AE213" s="1078"/>
      <c r="AF213" s="1078"/>
      <c r="AG213" s="1078"/>
      <c r="AH213" s="1078"/>
      <c r="AI213" s="1078"/>
      <c r="AJ213" s="1078"/>
      <c r="AK213" s="1078"/>
      <c r="AL213" s="1078"/>
      <c r="AM213" s="1078"/>
      <c r="AN213" s="1078"/>
    </row>
    <row r="214" spans="2:40" ht="15.75" customHeight="1" x14ac:dyDescent="0.25">
      <c r="B214" s="1078"/>
      <c r="C214" s="1078"/>
      <c r="D214" s="1078"/>
      <c r="E214" s="1078"/>
      <c r="F214" s="1078"/>
      <c r="G214" s="1078"/>
      <c r="H214" s="1078"/>
      <c r="I214" s="1078"/>
      <c r="J214" s="1078"/>
      <c r="K214" s="1078"/>
      <c r="L214" s="1078"/>
      <c r="M214" s="1078"/>
      <c r="N214" s="1078"/>
      <c r="O214" s="1078"/>
      <c r="P214" s="1078"/>
      <c r="Q214" s="1078"/>
      <c r="R214" s="1078"/>
      <c r="S214" s="1078"/>
      <c r="T214" s="1078"/>
      <c r="U214" s="1078"/>
      <c r="V214" s="1078"/>
      <c r="W214" s="1078"/>
      <c r="X214" s="1078"/>
      <c r="Y214" s="1078"/>
      <c r="Z214" s="1078"/>
      <c r="AA214" s="1078"/>
      <c r="AB214" s="1078"/>
      <c r="AC214" s="1078"/>
      <c r="AD214" s="1078"/>
      <c r="AE214" s="1078"/>
      <c r="AF214" s="1078"/>
      <c r="AG214" s="1078"/>
      <c r="AH214" s="1078"/>
      <c r="AI214" s="1078"/>
      <c r="AJ214" s="1078"/>
      <c r="AK214" s="1078"/>
      <c r="AL214" s="1078"/>
      <c r="AM214" s="1078"/>
      <c r="AN214" s="1078"/>
    </row>
    <row r="215" spans="2:40" ht="15.75" customHeight="1" x14ac:dyDescent="0.25">
      <c r="B215" s="1078"/>
      <c r="C215" s="1078"/>
      <c r="D215" s="1078"/>
      <c r="E215" s="1078"/>
      <c r="F215" s="1078"/>
      <c r="G215" s="1078"/>
      <c r="H215" s="1078"/>
      <c r="I215" s="1078"/>
      <c r="J215" s="1078"/>
      <c r="K215" s="1078"/>
      <c r="L215" s="1078"/>
      <c r="M215" s="1078"/>
      <c r="N215" s="1078"/>
      <c r="O215" s="1078"/>
      <c r="P215" s="1078"/>
      <c r="Q215" s="1078"/>
      <c r="R215" s="1078"/>
      <c r="S215" s="1078"/>
      <c r="T215" s="1078"/>
      <c r="U215" s="1078"/>
      <c r="V215" s="1078"/>
      <c r="W215" s="1078"/>
      <c r="X215" s="1078"/>
      <c r="Y215" s="1078"/>
      <c r="Z215" s="1078"/>
      <c r="AA215" s="1078"/>
      <c r="AB215" s="1078"/>
      <c r="AC215" s="1078"/>
      <c r="AD215" s="1078"/>
      <c r="AE215" s="1078"/>
      <c r="AF215" s="1078"/>
      <c r="AG215" s="1078"/>
      <c r="AH215" s="1078"/>
      <c r="AI215" s="1078"/>
      <c r="AJ215" s="1078"/>
      <c r="AK215" s="1078"/>
      <c r="AL215" s="1078"/>
      <c r="AM215" s="1078"/>
      <c r="AN215" s="1078"/>
    </row>
    <row r="216" spans="2:40" ht="15.75" customHeight="1" x14ac:dyDescent="0.25">
      <c r="B216" s="1078"/>
      <c r="C216" s="1078"/>
      <c r="D216" s="1078"/>
      <c r="E216" s="1078"/>
      <c r="F216" s="1078"/>
      <c r="G216" s="1078"/>
      <c r="H216" s="1078"/>
      <c r="I216" s="1078"/>
      <c r="J216" s="1078"/>
      <c r="K216" s="1078"/>
      <c r="L216" s="1078"/>
      <c r="M216" s="1078"/>
      <c r="N216" s="1078"/>
      <c r="O216" s="1078"/>
      <c r="P216" s="1078"/>
      <c r="Q216" s="1078"/>
      <c r="R216" s="1078"/>
      <c r="S216" s="1078"/>
      <c r="T216" s="1078"/>
      <c r="U216" s="1078"/>
      <c r="V216" s="1078"/>
      <c r="W216" s="1078"/>
      <c r="X216" s="1078"/>
      <c r="Y216" s="1078"/>
      <c r="Z216" s="1078"/>
      <c r="AA216" s="1078"/>
      <c r="AB216" s="1078"/>
      <c r="AC216" s="1078"/>
      <c r="AD216" s="1078"/>
      <c r="AE216" s="1078"/>
      <c r="AF216" s="1078"/>
      <c r="AG216" s="1078"/>
      <c r="AH216" s="1078"/>
      <c r="AI216" s="1078"/>
      <c r="AJ216" s="1078"/>
      <c r="AK216" s="1078"/>
      <c r="AL216" s="1078"/>
      <c r="AM216" s="1078"/>
      <c r="AN216" s="1078"/>
    </row>
    <row r="217" spans="2:40" ht="15.75" customHeight="1" x14ac:dyDescent="0.25">
      <c r="B217" s="1078"/>
      <c r="C217" s="1078"/>
      <c r="D217" s="1078"/>
      <c r="E217" s="1078"/>
      <c r="F217" s="1078"/>
      <c r="G217" s="1078"/>
      <c r="H217" s="1078"/>
      <c r="I217" s="1078"/>
      <c r="J217" s="1078"/>
      <c r="K217" s="1078"/>
      <c r="L217" s="1078"/>
      <c r="M217" s="1078"/>
      <c r="N217" s="1078"/>
      <c r="O217" s="1078"/>
      <c r="P217" s="1078"/>
      <c r="Q217" s="1078"/>
      <c r="R217" s="1078"/>
      <c r="S217" s="1078"/>
      <c r="T217" s="1078"/>
      <c r="U217" s="1078"/>
      <c r="V217" s="1078"/>
      <c r="W217" s="1078"/>
      <c r="X217" s="1078"/>
      <c r="Y217" s="1078"/>
      <c r="Z217" s="1078"/>
      <c r="AA217" s="1078"/>
      <c r="AB217" s="1078"/>
      <c r="AC217" s="1078"/>
      <c r="AD217" s="1078"/>
      <c r="AE217" s="1078"/>
      <c r="AF217" s="1078"/>
      <c r="AG217" s="1078"/>
      <c r="AH217" s="1078"/>
      <c r="AI217" s="1078"/>
      <c r="AJ217" s="1078"/>
      <c r="AK217" s="1078"/>
      <c r="AL217" s="1078"/>
      <c r="AM217" s="1078"/>
      <c r="AN217" s="1078"/>
    </row>
    <row r="218" spans="2:40" ht="15.75" customHeight="1" x14ac:dyDescent="0.25">
      <c r="B218" s="1078"/>
      <c r="C218" s="1078"/>
      <c r="D218" s="1078"/>
      <c r="E218" s="1078"/>
      <c r="F218" s="1078"/>
      <c r="G218" s="1078"/>
      <c r="H218" s="1078"/>
      <c r="I218" s="1078"/>
      <c r="J218" s="1078"/>
      <c r="K218" s="1078"/>
      <c r="L218" s="1078"/>
      <c r="M218" s="1078"/>
      <c r="N218" s="1078"/>
      <c r="O218" s="1078"/>
      <c r="P218" s="1078"/>
      <c r="Q218" s="1078"/>
      <c r="R218" s="1078"/>
      <c r="S218" s="1078"/>
      <c r="T218" s="1078"/>
      <c r="U218" s="1078"/>
      <c r="V218" s="1078"/>
      <c r="W218" s="1078"/>
      <c r="X218" s="1078"/>
      <c r="Y218" s="1078"/>
      <c r="Z218" s="1078"/>
      <c r="AA218" s="1078"/>
      <c r="AB218" s="1078"/>
      <c r="AC218" s="1078"/>
      <c r="AD218" s="1078"/>
      <c r="AE218" s="1078"/>
      <c r="AF218" s="1078"/>
      <c r="AG218" s="1078"/>
      <c r="AH218" s="1078"/>
      <c r="AI218" s="1078"/>
      <c r="AJ218" s="1078"/>
      <c r="AK218" s="1078"/>
      <c r="AL218" s="1078"/>
      <c r="AM218" s="1078"/>
      <c r="AN218" s="1078"/>
    </row>
    <row r="219" spans="2:40" ht="15.75" customHeight="1" x14ac:dyDescent="0.25">
      <c r="B219" s="1078"/>
      <c r="C219" s="1078"/>
      <c r="D219" s="1078"/>
      <c r="E219" s="1078"/>
      <c r="F219" s="1078"/>
      <c r="G219" s="1078"/>
      <c r="H219" s="1078"/>
      <c r="I219" s="1078"/>
      <c r="J219" s="1078"/>
      <c r="K219" s="1078"/>
      <c r="L219" s="1078"/>
      <c r="M219" s="1078"/>
      <c r="N219" s="1078"/>
      <c r="O219" s="1078"/>
      <c r="P219" s="1078"/>
      <c r="Q219" s="1078"/>
      <c r="R219" s="1078"/>
      <c r="S219" s="1078"/>
      <c r="T219" s="1078"/>
      <c r="U219" s="1078"/>
      <c r="V219" s="1078"/>
      <c r="W219" s="1078"/>
      <c r="X219" s="1078"/>
      <c r="Y219" s="1078"/>
      <c r="Z219" s="1078"/>
      <c r="AA219" s="1078"/>
      <c r="AB219" s="1078"/>
      <c r="AC219" s="1078"/>
      <c r="AD219" s="1078"/>
      <c r="AE219" s="1078"/>
      <c r="AF219" s="1078"/>
      <c r="AG219" s="1078"/>
      <c r="AH219" s="1078"/>
      <c r="AI219" s="1078"/>
      <c r="AJ219" s="1078"/>
      <c r="AK219" s="1078"/>
      <c r="AL219" s="1078"/>
      <c r="AM219" s="1078"/>
      <c r="AN219" s="1078"/>
    </row>
    <row r="220" spans="2:40" ht="15.75" customHeight="1" x14ac:dyDescent="0.25">
      <c r="B220" s="1078"/>
      <c r="C220" s="1078"/>
      <c r="D220" s="1078"/>
      <c r="E220" s="1078"/>
      <c r="F220" s="1078"/>
      <c r="G220" s="1078"/>
      <c r="H220" s="1078"/>
      <c r="I220" s="1078"/>
      <c r="J220" s="1078"/>
      <c r="K220" s="1078"/>
      <c r="L220" s="1078"/>
      <c r="M220" s="1078"/>
      <c r="N220" s="1078"/>
      <c r="O220" s="1078"/>
      <c r="P220" s="1078"/>
      <c r="Q220" s="1078"/>
      <c r="R220" s="1078"/>
      <c r="S220" s="1078"/>
      <c r="T220" s="1078"/>
      <c r="U220" s="1078"/>
      <c r="V220" s="1078"/>
      <c r="W220" s="1078"/>
      <c r="X220" s="1078"/>
      <c r="Y220" s="1078"/>
      <c r="Z220" s="1078"/>
      <c r="AA220" s="1078"/>
      <c r="AB220" s="1078"/>
      <c r="AC220" s="1078"/>
      <c r="AD220" s="1078"/>
      <c r="AE220" s="1078"/>
      <c r="AF220" s="1078"/>
      <c r="AG220" s="1078"/>
      <c r="AH220" s="1078"/>
      <c r="AI220" s="1078"/>
      <c r="AJ220" s="1078"/>
      <c r="AK220" s="1078"/>
      <c r="AL220" s="1078"/>
      <c r="AM220" s="1078"/>
      <c r="AN220" s="1078"/>
    </row>
    <row r="221" spans="2:40" ht="15.75" customHeight="1" x14ac:dyDescent="0.25">
      <c r="B221" s="1078"/>
      <c r="C221" s="1078"/>
      <c r="D221" s="1078"/>
      <c r="E221" s="1078"/>
      <c r="F221" s="1078"/>
      <c r="G221" s="1078"/>
      <c r="H221" s="1078"/>
      <c r="I221" s="1078"/>
      <c r="J221" s="1078"/>
      <c r="K221" s="1078"/>
      <c r="L221" s="1078"/>
      <c r="M221" s="1078"/>
      <c r="N221" s="1078"/>
      <c r="O221" s="1078"/>
      <c r="P221" s="1078"/>
      <c r="Q221" s="1078"/>
      <c r="R221" s="1078"/>
      <c r="S221" s="1078"/>
      <c r="T221" s="1078"/>
      <c r="U221" s="1078"/>
      <c r="V221" s="1078"/>
      <c r="W221" s="1078"/>
      <c r="X221" s="1078"/>
      <c r="Y221" s="1078"/>
      <c r="Z221" s="1078"/>
      <c r="AA221" s="1078"/>
      <c r="AB221" s="1078"/>
      <c r="AC221" s="1078"/>
      <c r="AD221" s="1078"/>
      <c r="AE221" s="1078"/>
      <c r="AF221" s="1078"/>
      <c r="AG221" s="1078"/>
      <c r="AH221" s="1078"/>
      <c r="AI221" s="1078"/>
      <c r="AJ221" s="1078"/>
      <c r="AK221" s="1078"/>
      <c r="AL221" s="1078"/>
      <c r="AM221" s="1078"/>
      <c r="AN221" s="1078"/>
    </row>
    <row r="222" spans="2:40" ht="15.75" customHeight="1" x14ac:dyDescent="0.25">
      <c r="B222" s="1078"/>
      <c r="C222" s="1078"/>
      <c r="D222" s="1078"/>
      <c r="E222" s="1078"/>
      <c r="F222" s="1078"/>
      <c r="G222" s="1078"/>
      <c r="H222" s="1078"/>
      <c r="I222" s="1078"/>
      <c r="J222" s="1078"/>
      <c r="K222" s="1078"/>
      <c r="L222" s="1078"/>
      <c r="M222" s="1078"/>
      <c r="N222" s="1078"/>
      <c r="O222" s="1078"/>
      <c r="P222" s="1078"/>
      <c r="Q222" s="1078"/>
      <c r="R222" s="1078"/>
      <c r="S222" s="1078"/>
      <c r="T222" s="1078"/>
      <c r="U222" s="1078"/>
      <c r="V222" s="1078"/>
      <c r="W222" s="1078"/>
      <c r="X222" s="1078"/>
      <c r="Y222" s="1078"/>
      <c r="Z222" s="1078"/>
      <c r="AA222" s="1078"/>
      <c r="AB222" s="1078"/>
      <c r="AC222" s="1078"/>
      <c r="AD222" s="1078"/>
      <c r="AE222" s="1078"/>
      <c r="AF222" s="1078"/>
      <c r="AG222" s="1078"/>
      <c r="AH222" s="1078"/>
      <c r="AI222" s="1078"/>
      <c r="AJ222" s="1078"/>
      <c r="AK222" s="1078"/>
      <c r="AL222" s="1078"/>
      <c r="AM222" s="1078"/>
      <c r="AN222" s="1078"/>
    </row>
    <row r="223" spans="2:40" ht="15.75" customHeight="1" x14ac:dyDescent="0.25">
      <c r="B223" s="1078"/>
      <c r="C223" s="1078"/>
      <c r="D223" s="1078"/>
      <c r="E223" s="1078"/>
      <c r="F223" s="1078"/>
      <c r="G223" s="1078"/>
      <c r="H223" s="1078"/>
      <c r="I223" s="1078"/>
      <c r="J223" s="1078"/>
      <c r="K223" s="1078"/>
      <c r="L223" s="1078"/>
      <c r="M223" s="1078"/>
      <c r="N223" s="1078"/>
      <c r="O223" s="1078"/>
      <c r="P223" s="1078"/>
      <c r="Q223" s="1078"/>
      <c r="R223" s="1078"/>
      <c r="S223" s="1078"/>
      <c r="T223" s="1078"/>
      <c r="U223" s="1078"/>
      <c r="V223" s="1078"/>
      <c r="W223" s="1078"/>
      <c r="X223" s="1078"/>
      <c r="Y223" s="1078"/>
      <c r="Z223" s="1078"/>
      <c r="AA223" s="1078"/>
      <c r="AB223" s="1078"/>
      <c r="AC223" s="1078"/>
      <c r="AD223" s="1078"/>
      <c r="AE223" s="1078"/>
      <c r="AF223" s="1078"/>
      <c r="AG223" s="1078"/>
      <c r="AH223" s="1078"/>
      <c r="AI223" s="1078"/>
      <c r="AJ223" s="1078"/>
      <c r="AK223" s="1078"/>
      <c r="AL223" s="1078"/>
      <c r="AM223" s="1078"/>
      <c r="AN223" s="1078"/>
    </row>
    <row r="224" spans="2:40" ht="15.75" customHeight="1" x14ac:dyDescent="0.25">
      <c r="B224" s="1078"/>
      <c r="C224" s="1078"/>
      <c r="D224" s="1078"/>
      <c r="E224" s="1078"/>
      <c r="F224" s="1078"/>
      <c r="G224" s="1078"/>
      <c r="H224" s="1078"/>
      <c r="I224" s="1078"/>
      <c r="J224" s="1078"/>
      <c r="K224" s="1078"/>
      <c r="L224" s="1078"/>
      <c r="M224" s="1078"/>
      <c r="N224" s="1078"/>
      <c r="O224" s="1078"/>
      <c r="P224" s="1078"/>
      <c r="Q224" s="1078"/>
      <c r="R224" s="1078"/>
      <c r="S224" s="1078"/>
      <c r="T224" s="1078"/>
      <c r="U224" s="1078"/>
      <c r="V224" s="1078"/>
      <c r="W224" s="1078"/>
      <c r="X224" s="1078"/>
      <c r="Y224" s="1078"/>
      <c r="Z224" s="1078"/>
      <c r="AA224" s="1078"/>
      <c r="AB224" s="1078"/>
      <c r="AC224" s="1078"/>
      <c r="AD224" s="1078"/>
      <c r="AE224" s="1078"/>
      <c r="AF224" s="1078"/>
      <c r="AG224" s="1078"/>
      <c r="AH224" s="1078"/>
      <c r="AI224" s="1078"/>
      <c r="AJ224" s="1078"/>
      <c r="AK224" s="1078"/>
      <c r="AL224" s="1078"/>
      <c r="AM224" s="1078"/>
      <c r="AN224" s="1078"/>
    </row>
    <row r="225" spans="2:40" ht="15.75" customHeight="1" x14ac:dyDescent="0.25">
      <c r="B225" s="1078"/>
      <c r="C225" s="1078"/>
      <c r="D225" s="1078"/>
      <c r="E225" s="1078"/>
      <c r="F225" s="1078"/>
      <c r="G225" s="1078"/>
      <c r="H225" s="1078"/>
      <c r="I225" s="1078"/>
      <c r="J225" s="1078"/>
      <c r="K225" s="1078"/>
      <c r="L225" s="1078"/>
      <c r="M225" s="1078"/>
      <c r="N225" s="1078"/>
      <c r="O225" s="1078"/>
      <c r="P225" s="1078"/>
      <c r="Q225" s="1078"/>
      <c r="R225" s="1078"/>
      <c r="S225" s="1078"/>
      <c r="T225" s="1078"/>
      <c r="U225" s="1078"/>
      <c r="V225" s="1078"/>
      <c r="W225" s="1078"/>
      <c r="X225" s="1078"/>
      <c r="Y225" s="1078"/>
      <c r="Z225" s="1078"/>
      <c r="AA225" s="1078"/>
      <c r="AB225" s="1078"/>
      <c r="AC225" s="1078"/>
      <c r="AD225" s="1078"/>
      <c r="AE225" s="1078"/>
      <c r="AF225" s="1078"/>
      <c r="AG225" s="1078"/>
      <c r="AH225" s="1078"/>
      <c r="AI225" s="1078"/>
      <c r="AJ225" s="1078"/>
      <c r="AK225" s="1078"/>
      <c r="AL225" s="1078"/>
      <c r="AM225" s="1078"/>
      <c r="AN225" s="1078"/>
    </row>
    <row r="226" spans="2:40" ht="15.75" customHeight="1" x14ac:dyDescent="0.25">
      <c r="B226" s="1078"/>
      <c r="C226" s="1078"/>
      <c r="D226" s="1078"/>
      <c r="E226" s="1078"/>
      <c r="F226" s="1078"/>
      <c r="G226" s="1078"/>
      <c r="H226" s="1078"/>
      <c r="I226" s="1078"/>
      <c r="J226" s="1078"/>
      <c r="K226" s="1078"/>
      <c r="L226" s="1078"/>
      <c r="M226" s="1078"/>
      <c r="N226" s="1078"/>
      <c r="O226" s="1078"/>
      <c r="P226" s="1078"/>
      <c r="Q226" s="1078"/>
      <c r="R226" s="1078"/>
      <c r="S226" s="1078"/>
      <c r="T226" s="1078"/>
      <c r="U226" s="1078"/>
      <c r="V226" s="1078"/>
      <c r="W226" s="1078"/>
      <c r="X226" s="1078"/>
      <c r="Y226" s="1078"/>
      <c r="Z226" s="1078"/>
      <c r="AA226" s="1078"/>
      <c r="AB226" s="1078"/>
      <c r="AC226" s="1078"/>
      <c r="AD226" s="1078"/>
      <c r="AE226" s="1078"/>
      <c r="AF226" s="1078"/>
      <c r="AG226" s="1078"/>
      <c r="AH226" s="1078"/>
      <c r="AI226" s="1078"/>
      <c r="AJ226" s="1078"/>
      <c r="AK226" s="1078"/>
      <c r="AL226" s="1078"/>
      <c r="AM226" s="1078"/>
      <c r="AN226" s="1078"/>
    </row>
    <row r="227" spans="2:40" ht="15.75" customHeight="1" x14ac:dyDescent="0.25">
      <c r="B227" s="1078"/>
      <c r="C227" s="1078"/>
      <c r="D227" s="1078"/>
      <c r="E227" s="1078"/>
      <c r="F227" s="1078"/>
      <c r="G227" s="1078"/>
      <c r="H227" s="1078"/>
      <c r="I227" s="1078"/>
      <c r="J227" s="1078"/>
      <c r="K227" s="1078"/>
      <c r="L227" s="1078"/>
      <c r="M227" s="1078"/>
      <c r="N227" s="1078"/>
      <c r="O227" s="1078"/>
      <c r="P227" s="1078"/>
      <c r="Q227" s="1078"/>
      <c r="R227" s="1078"/>
      <c r="S227" s="1078"/>
      <c r="T227" s="1078"/>
      <c r="U227" s="1078"/>
      <c r="V227" s="1078"/>
      <c r="W227" s="1078"/>
      <c r="X227" s="1078"/>
      <c r="Y227" s="1078"/>
      <c r="Z227" s="1078"/>
      <c r="AA227" s="1078"/>
      <c r="AB227" s="1078"/>
      <c r="AC227" s="1078"/>
      <c r="AD227" s="1078"/>
      <c r="AE227" s="1078"/>
      <c r="AF227" s="1078"/>
      <c r="AG227" s="1078"/>
      <c r="AH227" s="1078"/>
      <c r="AI227" s="1078"/>
      <c r="AJ227" s="1078"/>
      <c r="AK227" s="1078"/>
      <c r="AL227" s="1078"/>
      <c r="AM227" s="1078"/>
      <c r="AN227" s="1078"/>
    </row>
    <row r="228" spans="2:40" ht="15.75" customHeight="1" x14ac:dyDescent="0.25">
      <c r="B228" s="1078"/>
      <c r="C228" s="1078"/>
      <c r="D228" s="1078"/>
      <c r="E228" s="1078"/>
      <c r="F228" s="1078"/>
      <c r="G228" s="1078"/>
      <c r="H228" s="1078"/>
      <c r="I228" s="1078"/>
      <c r="J228" s="1078"/>
      <c r="K228" s="1078"/>
      <c r="L228" s="1078"/>
      <c r="M228" s="1078"/>
      <c r="N228" s="1078"/>
      <c r="O228" s="1078"/>
      <c r="P228" s="1078"/>
      <c r="Q228" s="1078"/>
      <c r="R228" s="1078"/>
      <c r="S228" s="1078"/>
      <c r="T228" s="1078"/>
      <c r="U228" s="1078"/>
      <c r="V228" s="1078"/>
      <c r="W228" s="1078"/>
      <c r="X228" s="1078"/>
      <c r="Y228" s="1078"/>
      <c r="Z228" s="1078"/>
      <c r="AA228" s="1078"/>
      <c r="AB228" s="1078"/>
      <c r="AC228" s="1078"/>
      <c r="AD228" s="1078"/>
      <c r="AE228" s="1078"/>
      <c r="AF228" s="1078"/>
      <c r="AG228" s="1078"/>
      <c r="AH228" s="1078"/>
      <c r="AI228" s="1078"/>
      <c r="AJ228" s="1078"/>
      <c r="AK228" s="1078"/>
      <c r="AL228" s="1078"/>
      <c r="AM228" s="1078"/>
      <c r="AN228" s="1078"/>
    </row>
    <row r="229" spans="2:40" ht="15.75" customHeight="1" x14ac:dyDescent="0.25">
      <c r="B229" s="1078"/>
      <c r="C229" s="1078"/>
      <c r="D229" s="1078"/>
      <c r="E229" s="1078"/>
      <c r="F229" s="1078"/>
      <c r="G229" s="1078"/>
      <c r="H229" s="1078"/>
      <c r="I229" s="1078"/>
      <c r="J229" s="1078"/>
      <c r="K229" s="1078"/>
      <c r="L229" s="1078"/>
      <c r="M229" s="1078"/>
      <c r="N229" s="1078"/>
      <c r="O229" s="1078"/>
      <c r="P229" s="1078"/>
      <c r="Q229" s="1078"/>
      <c r="R229" s="1078"/>
      <c r="S229" s="1078"/>
      <c r="T229" s="1078"/>
      <c r="U229" s="1078"/>
      <c r="V229" s="1078"/>
      <c r="W229" s="1078"/>
      <c r="X229" s="1078"/>
      <c r="Y229" s="1078"/>
      <c r="Z229" s="1078"/>
      <c r="AA229" s="1078"/>
      <c r="AB229" s="1078"/>
      <c r="AC229" s="1078"/>
      <c r="AD229" s="1078"/>
      <c r="AE229" s="1078"/>
      <c r="AF229" s="1078"/>
      <c r="AG229" s="1078"/>
      <c r="AH229" s="1078"/>
      <c r="AI229" s="1078"/>
      <c r="AJ229" s="1078"/>
      <c r="AK229" s="1078"/>
      <c r="AL229" s="1078"/>
      <c r="AM229" s="1078"/>
      <c r="AN229" s="1078"/>
    </row>
    <row r="230" spans="2:40" ht="15.75" customHeight="1" x14ac:dyDescent="0.25">
      <c r="B230" s="1078"/>
      <c r="C230" s="1078"/>
      <c r="D230" s="1078"/>
      <c r="E230" s="1078"/>
      <c r="F230" s="1078"/>
      <c r="G230" s="1078"/>
      <c r="H230" s="1078"/>
      <c r="I230" s="1078"/>
      <c r="J230" s="1078"/>
      <c r="K230" s="1078"/>
      <c r="L230" s="1078"/>
      <c r="M230" s="1078"/>
      <c r="N230" s="1078"/>
      <c r="O230" s="1078"/>
      <c r="P230" s="1078"/>
      <c r="Q230" s="1078"/>
      <c r="R230" s="1078"/>
      <c r="S230" s="1078"/>
      <c r="T230" s="1078"/>
      <c r="U230" s="1078"/>
      <c r="V230" s="1078"/>
      <c r="W230" s="1078"/>
      <c r="X230" s="1078"/>
      <c r="Y230" s="1078"/>
      <c r="Z230" s="1078"/>
      <c r="AA230" s="1078"/>
      <c r="AB230" s="1078"/>
      <c r="AC230" s="1078"/>
      <c r="AD230" s="1078"/>
      <c r="AE230" s="1078"/>
      <c r="AF230" s="1078"/>
      <c r="AG230" s="1078"/>
      <c r="AH230" s="1078"/>
      <c r="AI230" s="1078"/>
      <c r="AJ230" s="1078"/>
      <c r="AK230" s="1078"/>
      <c r="AL230" s="1078"/>
      <c r="AM230" s="1078"/>
      <c r="AN230" s="1078"/>
    </row>
    <row r="231" spans="2:40" ht="15.75" customHeight="1" x14ac:dyDescent="0.25">
      <c r="B231" s="1078"/>
      <c r="C231" s="1078"/>
      <c r="D231" s="1078"/>
      <c r="E231" s="1078"/>
      <c r="F231" s="1078"/>
      <c r="G231" s="1078"/>
      <c r="H231" s="1078"/>
      <c r="I231" s="1078"/>
      <c r="J231" s="1078"/>
      <c r="K231" s="1078"/>
      <c r="L231" s="1078"/>
      <c r="M231" s="1078"/>
      <c r="N231" s="1078"/>
      <c r="O231" s="1078"/>
      <c r="P231" s="1078"/>
      <c r="Q231" s="1078"/>
      <c r="R231" s="1078"/>
      <c r="S231" s="1078"/>
      <c r="T231" s="1078"/>
      <c r="U231" s="1078"/>
      <c r="V231" s="1078"/>
      <c r="W231" s="1078"/>
      <c r="X231" s="1078"/>
      <c r="Y231" s="1078"/>
      <c r="Z231" s="1078"/>
      <c r="AA231" s="1078"/>
      <c r="AB231" s="1078"/>
      <c r="AC231" s="1078"/>
      <c r="AD231" s="1078"/>
      <c r="AE231" s="1078"/>
      <c r="AF231" s="1078"/>
      <c r="AG231" s="1078"/>
      <c r="AH231" s="1078"/>
      <c r="AI231" s="1078"/>
      <c r="AJ231" s="1078"/>
      <c r="AK231" s="1078"/>
      <c r="AL231" s="1078"/>
      <c r="AM231" s="1078"/>
      <c r="AN231" s="1078"/>
    </row>
    <row r="232" spans="2:40" ht="15.75" customHeight="1" x14ac:dyDescent="0.25">
      <c r="B232" s="1078"/>
      <c r="C232" s="1078"/>
      <c r="D232" s="1078"/>
      <c r="E232" s="1078"/>
      <c r="F232" s="1078"/>
      <c r="G232" s="1078"/>
      <c r="H232" s="1078"/>
      <c r="I232" s="1078"/>
      <c r="J232" s="1078"/>
      <c r="K232" s="1078"/>
      <c r="L232" s="1078"/>
      <c r="M232" s="1078"/>
      <c r="N232" s="1078"/>
      <c r="O232" s="1078"/>
      <c r="P232" s="1078"/>
      <c r="Q232" s="1078"/>
      <c r="R232" s="1078"/>
      <c r="S232" s="1078"/>
      <c r="T232" s="1078"/>
      <c r="U232" s="1078"/>
      <c r="V232" s="1078"/>
      <c r="W232" s="1078"/>
      <c r="X232" s="1078"/>
      <c r="Y232" s="1078"/>
      <c r="Z232" s="1078"/>
      <c r="AA232" s="1078"/>
      <c r="AB232" s="1078"/>
      <c r="AC232" s="1078"/>
      <c r="AD232" s="1078"/>
      <c r="AE232" s="1078"/>
      <c r="AF232" s="1078"/>
      <c r="AG232" s="1078"/>
      <c r="AH232" s="1078"/>
      <c r="AI232" s="1078"/>
      <c r="AJ232" s="1078"/>
      <c r="AK232" s="1078"/>
      <c r="AL232" s="1078"/>
      <c r="AM232" s="1078"/>
      <c r="AN232" s="1078"/>
    </row>
    <row r="233" spans="2:40" ht="15.75" customHeight="1" x14ac:dyDescent="0.25">
      <c r="B233" s="1078"/>
      <c r="C233" s="1078"/>
      <c r="D233" s="1078"/>
      <c r="E233" s="1078"/>
      <c r="F233" s="1078"/>
      <c r="G233" s="1078"/>
      <c r="H233" s="1078"/>
      <c r="I233" s="1078"/>
      <c r="J233" s="1078"/>
      <c r="K233" s="1078"/>
      <c r="L233" s="1078"/>
      <c r="M233" s="1078"/>
      <c r="N233" s="1078"/>
      <c r="O233" s="1078"/>
      <c r="P233" s="1078"/>
      <c r="Q233" s="1078"/>
      <c r="R233" s="1078"/>
      <c r="S233" s="1078"/>
      <c r="T233" s="1078"/>
      <c r="U233" s="1078"/>
      <c r="V233" s="1078"/>
      <c r="W233" s="1078"/>
      <c r="X233" s="1078"/>
      <c r="Y233" s="1078"/>
      <c r="Z233" s="1078"/>
      <c r="AA233" s="1078"/>
      <c r="AB233" s="1078"/>
      <c r="AC233" s="1078"/>
      <c r="AD233" s="1078"/>
      <c r="AE233" s="1078"/>
      <c r="AF233" s="1078"/>
      <c r="AG233" s="1078"/>
      <c r="AH233" s="1078"/>
      <c r="AI233" s="1078"/>
      <c r="AJ233" s="1078"/>
      <c r="AK233" s="1078"/>
      <c r="AL233" s="1078"/>
      <c r="AM233" s="1078"/>
      <c r="AN233" s="1078"/>
    </row>
    <row r="234" spans="2:40" ht="15.75" customHeight="1" x14ac:dyDescent="0.25">
      <c r="B234" s="1078"/>
      <c r="C234" s="1078"/>
      <c r="D234" s="1078"/>
      <c r="E234" s="1078"/>
      <c r="F234" s="1078"/>
      <c r="G234" s="1078"/>
      <c r="H234" s="1078"/>
      <c r="I234" s="1078"/>
      <c r="J234" s="1078"/>
      <c r="K234" s="1078"/>
      <c r="L234" s="1078"/>
      <c r="M234" s="1078"/>
      <c r="N234" s="1078"/>
      <c r="O234" s="1078"/>
      <c r="P234" s="1078"/>
      <c r="Q234" s="1078"/>
      <c r="R234" s="1078"/>
      <c r="S234" s="1078"/>
      <c r="T234" s="1078"/>
      <c r="U234" s="1078"/>
      <c r="V234" s="1078"/>
      <c r="W234" s="1078"/>
      <c r="X234" s="1078"/>
      <c r="Y234" s="1078"/>
      <c r="Z234" s="1078"/>
      <c r="AA234" s="1078"/>
      <c r="AB234" s="1078"/>
      <c r="AC234" s="1078"/>
      <c r="AD234" s="1078"/>
      <c r="AE234" s="1078"/>
      <c r="AF234" s="1078"/>
      <c r="AG234" s="1078"/>
      <c r="AH234" s="1078"/>
      <c r="AI234" s="1078"/>
      <c r="AJ234" s="1078"/>
      <c r="AK234" s="1078"/>
      <c r="AL234" s="1078"/>
      <c r="AM234" s="1078"/>
      <c r="AN234" s="1078"/>
    </row>
    <row r="235" spans="2:40" ht="15.75" customHeight="1" x14ac:dyDescent="0.25">
      <c r="B235" s="1078"/>
      <c r="C235" s="1078"/>
      <c r="D235" s="1078"/>
      <c r="E235" s="1078"/>
      <c r="F235" s="1078"/>
      <c r="G235" s="1078"/>
      <c r="H235" s="1078"/>
      <c r="I235" s="1078"/>
      <c r="J235" s="1078"/>
      <c r="K235" s="1078"/>
      <c r="L235" s="1078"/>
      <c r="M235" s="1078"/>
      <c r="N235" s="1078"/>
      <c r="O235" s="1078"/>
      <c r="P235" s="1078"/>
      <c r="Q235" s="1078"/>
      <c r="R235" s="1078"/>
      <c r="S235" s="1078"/>
      <c r="T235" s="1078"/>
      <c r="U235" s="1078"/>
      <c r="V235" s="1078"/>
      <c r="W235" s="1078"/>
      <c r="X235" s="1078"/>
      <c r="Y235" s="1078"/>
      <c r="Z235" s="1078"/>
      <c r="AA235" s="1078"/>
      <c r="AB235" s="1078"/>
      <c r="AC235" s="1078"/>
      <c r="AD235" s="1078"/>
      <c r="AE235" s="1078"/>
      <c r="AF235" s="1078"/>
      <c r="AG235" s="1078"/>
      <c r="AH235" s="1078"/>
      <c r="AI235" s="1078"/>
      <c r="AJ235" s="1078"/>
      <c r="AK235" s="1078"/>
      <c r="AL235" s="1078"/>
      <c r="AM235" s="1078"/>
      <c r="AN235" s="1078"/>
    </row>
    <row r="236" spans="2:40" ht="15.75" customHeight="1" x14ac:dyDescent="0.25">
      <c r="B236" s="1078"/>
      <c r="C236" s="1078"/>
      <c r="D236" s="1078"/>
      <c r="E236" s="1078"/>
      <c r="F236" s="1078"/>
      <c r="G236" s="1078"/>
      <c r="H236" s="1078"/>
      <c r="I236" s="1078"/>
      <c r="J236" s="1078"/>
      <c r="K236" s="1078"/>
      <c r="L236" s="1078"/>
      <c r="M236" s="1078"/>
      <c r="N236" s="1078"/>
      <c r="O236" s="1078"/>
      <c r="P236" s="1078"/>
      <c r="Q236" s="1078"/>
      <c r="R236" s="1078"/>
      <c r="S236" s="1078"/>
      <c r="T236" s="1078"/>
      <c r="U236" s="1078"/>
      <c r="V236" s="1078"/>
      <c r="W236" s="1078"/>
      <c r="X236" s="1078"/>
      <c r="Y236" s="1078"/>
      <c r="Z236" s="1078"/>
      <c r="AA236" s="1078"/>
      <c r="AB236" s="1078"/>
      <c r="AC236" s="1078"/>
      <c r="AD236" s="1078"/>
      <c r="AE236" s="1078"/>
      <c r="AF236" s="1078"/>
      <c r="AG236" s="1078"/>
      <c r="AH236" s="1078"/>
      <c r="AI236" s="1078"/>
      <c r="AJ236" s="1078"/>
      <c r="AK236" s="1078"/>
      <c r="AL236" s="1078"/>
      <c r="AM236" s="1078"/>
      <c r="AN236" s="1078"/>
    </row>
    <row r="237" spans="2:40" ht="15.75" customHeight="1" x14ac:dyDescent="0.25">
      <c r="B237" s="1078"/>
      <c r="C237" s="1078"/>
      <c r="D237" s="1078"/>
      <c r="E237" s="1078"/>
      <c r="F237" s="1078"/>
      <c r="G237" s="1078"/>
      <c r="H237" s="1078"/>
      <c r="I237" s="1078"/>
      <c r="J237" s="1078"/>
      <c r="K237" s="1078"/>
      <c r="L237" s="1078"/>
      <c r="M237" s="1078"/>
      <c r="N237" s="1078"/>
      <c r="O237" s="1078"/>
      <c r="P237" s="1078"/>
      <c r="Q237" s="1078"/>
      <c r="R237" s="1078"/>
      <c r="S237" s="1078"/>
      <c r="T237" s="1078"/>
      <c r="U237" s="1078"/>
      <c r="V237" s="1078"/>
      <c r="W237" s="1078"/>
      <c r="X237" s="1078"/>
      <c r="Y237" s="1078"/>
      <c r="Z237" s="1078"/>
      <c r="AA237" s="1078"/>
      <c r="AB237" s="1078"/>
      <c r="AC237" s="1078"/>
      <c r="AD237" s="1078"/>
      <c r="AE237" s="1078"/>
      <c r="AF237" s="1078"/>
      <c r="AG237" s="1078"/>
      <c r="AH237" s="1078"/>
      <c r="AI237" s="1078"/>
      <c r="AJ237" s="1078"/>
      <c r="AK237" s="1078"/>
      <c r="AL237" s="1078"/>
      <c r="AM237" s="1078"/>
      <c r="AN237" s="1078"/>
    </row>
    <row r="238" spans="2:40" ht="15.75" customHeight="1" x14ac:dyDescent="0.25">
      <c r="B238" s="1078"/>
      <c r="C238" s="1078"/>
      <c r="D238" s="1078"/>
      <c r="E238" s="1078"/>
      <c r="F238" s="1078"/>
      <c r="G238" s="1078"/>
      <c r="H238" s="1078"/>
      <c r="I238" s="1078"/>
      <c r="J238" s="1078"/>
      <c r="K238" s="1078"/>
      <c r="L238" s="1078"/>
      <c r="M238" s="1078"/>
      <c r="N238" s="1078"/>
      <c r="O238" s="1078"/>
      <c r="P238" s="1078"/>
      <c r="Q238" s="1078"/>
      <c r="R238" s="1078"/>
      <c r="S238" s="1078"/>
      <c r="T238" s="1078"/>
      <c r="U238" s="1078"/>
      <c r="V238" s="1078"/>
      <c r="W238" s="1078"/>
      <c r="X238" s="1078"/>
      <c r="Y238" s="1078"/>
      <c r="Z238" s="1078"/>
      <c r="AA238" s="1078"/>
      <c r="AB238" s="1078"/>
      <c r="AC238" s="1078"/>
      <c r="AD238" s="1078"/>
      <c r="AE238" s="1078"/>
      <c r="AF238" s="1078"/>
      <c r="AG238" s="1078"/>
      <c r="AH238" s="1078"/>
      <c r="AI238" s="1078"/>
      <c r="AJ238" s="1078"/>
      <c r="AK238" s="1078"/>
      <c r="AL238" s="1078"/>
      <c r="AM238" s="1078"/>
      <c r="AN238" s="1078"/>
    </row>
    <row r="239" spans="2:40" ht="15.75" customHeight="1" x14ac:dyDescent="0.25">
      <c r="B239" s="1078"/>
      <c r="C239" s="1078"/>
      <c r="D239" s="1078"/>
      <c r="E239" s="1078"/>
      <c r="F239" s="1078"/>
      <c r="G239" s="1078"/>
      <c r="H239" s="1078"/>
      <c r="I239" s="1078"/>
      <c r="J239" s="1078"/>
      <c r="K239" s="1078"/>
      <c r="L239" s="1078"/>
      <c r="M239" s="1078"/>
      <c r="N239" s="1078"/>
      <c r="O239" s="1078"/>
      <c r="P239" s="1078"/>
      <c r="Q239" s="1078"/>
      <c r="R239" s="1078"/>
      <c r="S239" s="1078"/>
      <c r="T239" s="1078"/>
      <c r="U239" s="1078"/>
      <c r="V239" s="1078"/>
      <c r="W239" s="1078"/>
      <c r="X239" s="1078"/>
      <c r="Y239" s="1078"/>
      <c r="Z239" s="1078"/>
      <c r="AA239" s="1078"/>
      <c r="AB239" s="1078"/>
      <c r="AC239" s="1078"/>
      <c r="AD239" s="1078"/>
      <c r="AE239" s="1078"/>
      <c r="AF239" s="1078"/>
      <c r="AG239" s="1078"/>
      <c r="AH239" s="1078"/>
      <c r="AI239" s="1078"/>
      <c r="AJ239" s="1078"/>
      <c r="AK239" s="1078"/>
      <c r="AL239" s="1078"/>
      <c r="AM239" s="1078"/>
      <c r="AN239" s="1078"/>
    </row>
    <row r="240" spans="2:40" ht="15.75" customHeight="1" x14ac:dyDescent="0.25">
      <c r="B240" s="1078"/>
      <c r="C240" s="1078"/>
      <c r="D240" s="1078"/>
      <c r="E240" s="1078"/>
      <c r="F240" s="1078"/>
      <c r="G240" s="1078"/>
      <c r="H240" s="1078"/>
      <c r="I240" s="1078"/>
      <c r="J240" s="1078"/>
      <c r="K240" s="1078"/>
      <c r="L240" s="1078"/>
      <c r="M240" s="1078"/>
      <c r="N240" s="1078"/>
      <c r="O240" s="1078"/>
      <c r="P240" s="1078"/>
      <c r="Q240" s="1078"/>
      <c r="R240" s="1078"/>
      <c r="S240" s="1078"/>
      <c r="T240" s="1078"/>
      <c r="U240" s="1078"/>
      <c r="V240" s="1078"/>
      <c r="W240" s="1078"/>
      <c r="X240" s="1078"/>
      <c r="Y240" s="1078"/>
      <c r="Z240" s="1078"/>
      <c r="AA240" s="1078"/>
      <c r="AB240" s="1078"/>
      <c r="AC240" s="1078"/>
      <c r="AD240" s="1078"/>
      <c r="AE240" s="1078"/>
      <c r="AF240" s="1078"/>
      <c r="AG240" s="1078"/>
      <c r="AH240" s="1078"/>
      <c r="AI240" s="1078"/>
      <c r="AJ240" s="1078"/>
      <c r="AK240" s="1078"/>
      <c r="AL240" s="1078"/>
      <c r="AM240" s="1078"/>
      <c r="AN240" s="1078"/>
    </row>
    <row r="241" spans="2:40" ht="15.75" customHeight="1" x14ac:dyDescent="0.25">
      <c r="B241" s="1078"/>
      <c r="C241" s="1078"/>
      <c r="D241" s="1078"/>
      <c r="E241" s="1078"/>
      <c r="F241" s="1078"/>
      <c r="G241" s="1078"/>
      <c r="H241" s="1078"/>
      <c r="I241" s="1078"/>
      <c r="J241" s="1078"/>
      <c r="K241" s="1078"/>
      <c r="L241" s="1078"/>
      <c r="M241" s="1078"/>
      <c r="N241" s="1078"/>
      <c r="O241" s="1078"/>
      <c r="P241" s="1078"/>
      <c r="Q241" s="1078"/>
      <c r="R241" s="1078"/>
      <c r="S241" s="1078"/>
      <c r="T241" s="1078"/>
      <c r="U241" s="1078"/>
      <c r="V241" s="1078"/>
      <c r="W241" s="1078"/>
      <c r="X241" s="1078"/>
      <c r="Y241" s="1078"/>
      <c r="Z241" s="1078"/>
      <c r="AA241" s="1078"/>
      <c r="AB241" s="1078"/>
      <c r="AC241" s="1078"/>
      <c r="AD241" s="1078"/>
      <c r="AE241" s="1078"/>
      <c r="AF241" s="1078"/>
      <c r="AG241" s="1078"/>
      <c r="AH241" s="1078"/>
      <c r="AI241" s="1078"/>
      <c r="AJ241" s="1078"/>
      <c r="AK241" s="1078"/>
      <c r="AL241" s="1078"/>
      <c r="AM241" s="1078"/>
      <c r="AN241" s="1078"/>
    </row>
    <row r="242" spans="2:40" ht="15.75" customHeight="1" x14ac:dyDescent="0.25">
      <c r="B242" s="1078"/>
      <c r="C242" s="1078"/>
      <c r="D242" s="1078"/>
      <c r="E242" s="1078"/>
      <c r="F242" s="1078"/>
      <c r="G242" s="1078"/>
      <c r="H242" s="1078"/>
      <c r="I242" s="1078"/>
      <c r="J242" s="1078"/>
      <c r="K242" s="1078"/>
      <c r="L242" s="1078"/>
      <c r="M242" s="1078"/>
      <c r="N242" s="1078"/>
      <c r="O242" s="1078"/>
      <c r="P242" s="1078"/>
      <c r="Q242" s="1078"/>
      <c r="R242" s="1078"/>
      <c r="S242" s="1078"/>
      <c r="T242" s="1078"/>
      <c r="U242" s="1078"/>
      <c r="V242" s="1078"/>
      <c r="W242" s="1078"/>
      <c r="X242" s="1078"/>
      <c r="Y242" s="1078"/>
      <c r="Z242" s="1078"/>
      <c r="AA242" s="1078"/>
      <c r="AB242" s="1078"/>
      <c r="AC242" s="1078"/>
      <c r="AD242" s="1078"/>
      <c r="AE242" s="1078"/>
      <c r="AF242" s="1078"/>
      <c r="AG242" s="1078"/>
      <c r="AH242" s="1078"/>
      <c r="AI242" s="1078"/>
      <c r="AJ242" s="1078"/>
      <c r="AK242" s="1078"/>
      <c r="AL242" s="1078"/>
      <c r="AM242" s="1078"/>
      <c r="AN242" s="1078"/>
    </row>
    <row r="243" spans="2:40" ht="15.75" customHeight="1" x14ac:dyDescent="0.25">
      <c r="B243" s="1078"/>
      <c r="C243" s="1078"/>
      <c r="D243" s="1078"/>
      <c r="E243" s="1078"/>
      <c r="F243" s="1078"/>
      <c r="G243" s="1078"/>
      <c r="H243" s="1078"/>
      <c r="I243" s="1078"/>
      <c r="J243" s="1078"/>
      <c r="K243" s="1078"/>
      <c r="L243" s="1078"/>
      <c r="M243" s="1078"/>
      <c r="N243" s="1078"/>
      <c r="O243" s="1078"/>
      <c r="P243" s="1078"/>
      <c r="Q243" s="1078"/>
      <c r="R243" s="1078"/>
      <c r="S243" s="1078"/>
      <c r="T243" s="1078"/>
      <c r="U243" s="1078"/>
      <c r="V243" s="1078"/>
      <c r="W243" s="1078"/>
      <c r="X243" s="1078"/>
      <c r="Y243" s="1078"/>
      <c r="Z243" s="1078"/>
      <c r="AA243" s="1078"/>
      <c r="AB243" s="1078"/>
      <c r="AC243" s="1078"/>
      <c r="AD243" s="1078"/>
      <c r="AE243" s="1078"/>
      <c r="AF243" s="1078"/>
      <c r="AG243" s="1078"/>
      <c r="AH243" s="1078"/>
      <c r="AI243" s="1078"/>
      <c r="AJ243" s="1078"/>
      <c r="AK243" s="1078"/>
      <c r="AL243" s="1078"/>
      <c r="AM243" s="1078"/>
      <c r="AN243" s="1078"/>
    </row>
    <row r="244" spans="2:40" ht="15.75" customHeight="1" x14ac:dyDescent="0.25">
      <c r="B244" s="1078"/>
      <c r="C244" s="1078"/>
      <c r="D244" s="1078"/>
      <c r="E244" s="1078"/>
      <c r="F244" s="1078"/>
      <c r="G244" s="1078"/>
      <c r="H244" s="1078"/>
      <c r="I244" s="1078"/>
      <c r="J244" s="1078"/>
      <c r="K244" s="1078"/>
      <c r="L244" s="1078"/>
      <c r="M244" s="1078"/>
      <c r="N244" s="1078"/>
      <c r="O244" s="1078"/>
      <c r="P244" s="1078"/>
      <c r="Q244" s="1078"/>
      <c r="R244" s="1078"/>
      <c r="S244" s="1078"/>
      <c r="T244" s="1078"/>
      <c r="U244" s="1078"/>
      <c r="V244" s="1078"/>
      <c r="W244" s="1078"/>
      <c r="X244" s="1078"/>
      <c r="Y244" s="1078"/>
      <c r="Z244" s="1078"/>
      <c r="AA244" s="1078"/>
      <c r="AB244" s="1078"/>
      <c r="AC244" s="1078"/>
      <c r="AD244" s="1078"/>
      <c r="AE244" s="1078"/>
      <c r="AF244" s="1078"/>
      <c r="AG244" s="1078"/>
      <c r="AH244" s="1078"/>
      <c r="AI244" s="1078"/>
      <c r="AJ244" s="1078"/>
      <c r="AK244" s="1078"/>
      <c r="AL244" s="1078"/>
      <c r="AM244" s="1078"/>
      <c r="AN244" s="1078"/>
    </row>
    <row r="245" spans="2:40" ht="15.75" customHeight="1" x14ac:dyDescent="0.25">
      <c r="B245" s="1078"/>
      <c r="C245" s="1078"/>
      <c r="D245" s="1078"/>
      <c r="E245" s="1078"/>
      <c r="F245" s="1078"/>
      <c r="G245" s="1078"/>
      <c r="H245" s="1078"/>
      <c r="I245" s="1078"/>
      <c r="J245" s="1078"/>
      <c r="K245" s="1078"/>
      <c r="L245" s="1078"/>
      <c r="M245" s="1078"/>
      <c r="N245" s="1078"/>
      <c r="O245" s="1078"/>
      <c r="P245" s="1078"/>
      <c r="Q245" s="1078"/>
      <c r="R245" s="1078"/>
      <c r="S245" s="1078"/>
      <c r="T245" s="1078"/>
      <c r="U245" s="1078"/>
      <c r="V245" s="1078"/>
      <c r="W245" s="1078"/>
      <c r="X245" s="1078"/>
      <c r="Y245" s="1078"/>
      <c r="Z245" s="1078"/>
      <c r="AA245" s="1078"/>
      <c r="AB245" s="1078"/>
      <c r="AC245" s="1078"/>
      <c r="AD245" s="1078"/>
      <c r="AE245" s="1078"/>
      <c r="AF245" s="1078"/>
      <c r="AG245" s="1078"/>
      <c r="AH245" s="1078"/>
      <c r="AI245" s="1078"/>
      <c r="AJ245" s="1078"/>
      <c r="AK245" s="1078"/>
      <c r="AL245" s="1078"/>
      <c r="AM245" s="1078"/>
      <c r="AN245" s="1078"/>
    </row>
    <row r="246" spans="2:40" ht="15.75" customHeight="1" x14ac:dyDescent="0.25">
      <c r="B246" s="1078"/>
      <c r="C246" s="1078"/>
      <c r="D246" s="1078"/>
      <c r="E246" s="1078"/>
      <c r="F246" s="1078"/>
      <c r="G246" s="1078"/>
      <c r="H246" s="1078"/>
      <c r="I246" s="1078"/>
      <c r="J246" s="1078"/>
      <c r="K246" s="1078"/>
      <c r="L246" s="1078"/>
      <c r="M246" s="1078"/>
      <c r="N246" s="1078"/>
      <c r="O246" s="1078"/>
      <c r="P246" s="1078"/>
      <c r="Q246" s="1078"/>
      <c r="R246" s="1078"/>
      <c r="S246" s="1078"/>
      <c r="T246" s="1078"/>
      <c r="U246" s="1078"/>
      <c r="V246" s="1078"/>
      <c r="W246" s="1078"/>
      <c r="X246" s="1078"/>
      <c r="Y246" s="1078"/>
      <c r="Z246" s="1078"/>
      <c r="AA246" s="1078"/>
      <c r="AB246" s="1078"/>
      <c r="AC246" s="1078"/>
      <c r="AD246" s="1078"/>
      <c r="AE246" s="1078"/>
      <c r="AF246" s="1078"/>
      <c r="AG246" s="1078"/>
      <c r="AH246" s="1078"/>
      <c r="AI246" s="1078"/>
      <c r="AJ246" s="1078"/>
      <c r="AK246" s="1078"/>
      <c r="AL246" s="1078"/>
      <c r="AM246" s="1078"/>
      <c r="AN246" s="1078"/>
    </row>
    <row r="247" spans="2:40" ht="15.75" customHeight="1" x14ac:dyDescent="0.25">
      <c r="B247" s="1078"/>
      <c r="C247" s="1078"/>
      <c r="D247" s="1078"/>
      <c r="E247" s="1078"/>
      <c r="F247" s="1078"/>
      <c r="G247" s="1078"/>
      <c r="H247" s="1078"/>
      <c r="I247" s="1078"/>
      <c r="J247" s="1078"/>
      <c r="K247" s="1078"/>
      <c r="L247" s="1078"/>
      <c r="M247" s="1078"/>
      <c r="N247" s="1078"/>
      <c r="O247" s="1078"/>
      <c r="P247" s="1078"/>
      <c r="Q247" s="1078"/>
      <c r="R247" s="1078"/>
      <c r="S247" s="1078"/>
      <c r="T247" s="1078"/>
      <c r="U247" s="1078"/>
      <c r="V247" s="1078"/>
      <c r="W247" s="1078"/>
      <c r="X247" s="1078"/>
      <c r="Y247" s="1078"/>
      <c r="Z247" s="1078"/>
      <c r="AA247" s="1078"/>
      <c r="AB247" s="1078"/>
      <c r="AC247" s="1078"/>
      <c r="AD247" s="1078"/>
      <c r="AE247" s="1078"/>
      <c r="AF247" s="1078"/>
      <c r="AG247" s="1078"/>
      <c r="AH247" s="1078"/>
      <c r="AI247" s="1078"/>
      <c r="AJ247" s="1078"/>
      <c r="AK247" s="1078"/>
      <c r="AL247" s="1078"/>
      <c r="AM247" s="1078"/>
      <c r="AN247" s="1078"/>
    </row>
    <row r="248" spans="2:40" ht="15.75" customHeight="1" x14ac:dyDescent="0.25">
      <c r="B248" s="1078"/>
      <c r="C248" s="1078"/>
      <c r="D248" s="1078"/>
      <c r="E248" s="1078"/>
      <c r="F248" s="1078"/>
      <c r="G248" s="1078"/>
      <c r="H248" s="1078"/>
      <c r="I248" s="1078"/>
      <c r="J248" s="1078"/>
      <c r="K248" s="1078"/>
      <c r="L248" s="1078"/>
      <c r="M248" s="1078"/>
      <c r="N248" s="1078"/>
      <c r="O248" s="1078"/>
      <c r="P248" s="1078"/>
      <c r="Q248" s="1078"/>
      <c r="R248" s="1078"/>
      <c r="S248" s="1078"/>
      <c r="T248" s="1078"/>
      <c r="U248" s="1078"/>
      <c r="V248" s="1078"/>
      <c r="W248" s="1078"/>
      <c r="X248" s="1078"/>
      <c r="Y248" s="1078"/>
      <c r="Z248" s="1078"/>
      <c r="AA248" s="1078"/>
      <c r="AB248" s="1078"/>
      <c r="AC248" s="1078"/>
      <c r="AD248" s="1078"/>
      <c r="AE248" s="1078"/>
      <c r="AF248" s="1078"/>
      <c r="AG248" s="1078"/>
      <c r="AH248" s="1078"/>
      <c r="AI248" s="1078"/>
      <c r="AJ248" s="1078"/>
      <c r="AK248" s="1078"/>
      <c r="AL248" s="1078"/>
      <c r="AM248" s="1078"/>
      <c r="AN248" s="1078"/>
    </row>
    <row r="249" spans="2:40" ht="15.75" customHeight="1" x14ac:dyDescent="0.25">
      <c r="B249" s="1078"/>
      <c r="C249" s="1078"/>
      <c r="D249" s="1078"/>
      <c r="E249" s="1078"/>
      <c r="F249" s="1078"/>
      <c r="G249" s="1078"/>
      <c r="H249" s="1078"/>
      <c r="I249" s="1078"/>
      <c r="J249" s="1078"/>
      <c r="K249" s="1078"/>
      <c r="L249" s="1078"/>
      <c r="M249" s="1078"/>
      <c r="N249" s="1078"/>
      <c r="O249" s="1078"/>
      <c r="P249" s="1078"/>
      <c r="Q249" s="1078"/>
      <c r="R249" s="1078"/>
      <c r="S249" s="1078"/>
      <c r="T249" s="1078"/>
      <c r="U249" s="1078"/>
      <c r="V249" s="1078"/>
      <c r="W249" s="1078"/>
      <c r="X249" s="1078"/>
      <c r="Y249" s="1078"/>
      <c r="Z249" s="1078"/>
      <c r="AA249" s="1078"/>
      <c r="AB249" s="1078"/>
      <c r="AC249" s="1078"/>
      <c r="AD249" s="1078"/>
      <c r="AE249" s="1078"/>
      <c r="AF249" s="1078"/>
      <c r="AG249" s="1078"/>
      <c r="AH249" s="1078"/>
      <c r="AI249" s="1078"/>
      <c r="AJ249" s="1078"/>
      <c r="AK249" s="1078"/>
      <c r="AL249" s="1078"/>
      <c r="AM249" s="1078"/>
      <c r="AN249" s="1078"/>
    </row>
    <row r="250" spans="2:40" ht="15.75" customHeight="1" x14ac:dyDescent="0.25">
      <c r="B250" s="1078"/>
      <c r="C250" s="1078"/>
      <c r="D250" s="1078"/>
      <c r="E250" s="1078"/>
      <c r="F250" s="1078"/>
      <c r="G250" s="1078"/>
      <c r="H250" s="1078"/>
      <c r="I250" s="1078"/>
      <c r="J250" s="1078"/>
      <c r="K250" s="1078"/>
      <c r="L250" s="1078"/>
      <c r="M250" s="1078"/>
      <c r="N250" s="1078"/>
      <c r="O250" s="1078"/>
      <c r="P250" s="1078"/>
      <c r="Q250" s="1078"/>
      <c r="R250" s="1078"/>
      <c r="S250" s="1078"/>
      <c r="T250" s="1078"/>
      <c r="U250" s="1078"/>
      <c r="V250" s="1078"/>
      <c r="W250" s="1078"/>
      <c r="X250" s="1078"/>
      <c r="Y250" s="1078"/>
      <c r="Z250" s="1078"/>
      <c r="AA250" s="1078"/>
      <c r="AB250" s="1078"/>
      <c r="AC250" s="1078"/>
      <c r="AD250" s="1078"/>
      <c r="AE250" s="1078"/>
      <c r="AF250" s="1078"/>
      <c r="AG250" s="1078"/>
      <c r="AH250" s="1078"/>
      <c r="AI250" s="1078"/>
      <c r="AJ250" s="1078"/>
      <c r="AK250" s="1078"/>
      <c r="AL250" s="1078"/>
      <c r="AM250" s="1078"/>
      <c r="AN250" s="1078"/>
    </row>
    <row r="251" spans="2:40" ht="15.75" customHeight="1" x14ac:dyDescent="0.25">
      <c r="B251" s="1078"/>
      <c r="C251" s="1078"/>
      <c r="D251" s="1078"/>
      <c r="E251" s="1078"/>
      <c r="F251" s="1078"/>
      <c r="G251" s="1078"/>
      <c r="H251" s="1078"/>
      <c r="I251" s="1078"/>
      <c r="J251" s="1078"/>
      <c r="K251" s="1078"/>
      <c r="L251" s="1078"/>
      <c r="M251" s="1078"/>
      <c r="N251" s="1078"/>
      <c r="O251" s="1078"/>
      <c r="P251" s="1078"/>
      <c r="Q251" s="1078"/>
      <c r="R251" s="1078"/>
      <c r="S251" s="1078"/>
      <c r="T251" s="1078"/>
      <c r="U251" s="1078"/>
      <c r="V251" s="1078"/>
      <c r="W251" s="1078"/>
      <c r="X251" s="1078"/>
      <c r="Y251" s="1078"/>
      <c r="Z251" s="1078"/>
      <c r="AA251" s="1078"/>
      <c r="AB251" s="1078"/>
      <c r="AC251" s="1078"/>
      <c r="AD251" s="1078"/>
      <c r="AE251" s="1078"/>
      <c r="AF251" s="1078"/>
      <c r="AG251" s="1078"/>
      <c r="AH251" s="1078"/>
      <c r="AI251" s="1078"/>
      <c r="AJ251" s="1078"/>
      <c r="AK251" s="1078"/>
      <c r="AL251" s="1078"/>
      <c r="AM251" s="1078"/>
      <c r="AN251" s="1078"/>
    </row>
    <row r="252" spans="2:40" ht="15.75" customHeight="1" x14ac:dyDescent="0.25">
      <c r="B252" s="1078"/>
      <c r="C252" s="1078"/>
      <c r="D252" s="1078"/>
      <c r="E252" s="1078"/>
      <c r="F252" s="1078"/>
      <c r="G252" s="1078"/>
      <c r="H252" s="1078"/>
      <c r="I252" s="1078"/>
      <c r="J252" s="1078"/>
      <c r="K252" s="1078"/>
      <c r="L252" s="1078"/>
      <c r="M252" s="1078"/>
      <c r="N252" s="1078"/>
      <c r="O252" s="1078"/>
      <c r="P252" s="1078"/>
      <c r="Q252" s="1078"/>
      <c r="R252" s="1078"/>
      <c r="S252" s="1078"/>
      <c r="T252" s="1078"/>
      <c r="U252" s="1078"/>
      <c r="V252" s="1078"/>
      <c r="W252" s="1078"/>
      <c r="X252" s="1078"/>
      <c r="Y252" s="1078"/>
      <c r="Z252" s="1078"/>
      <c r="AA252" s="1078"/>
      <c r="AB252" s="1078"/>
      <c r="AC252" s="1078"/>
      <c r="AD252" s="1078"/>
      <c r="AE252" s="1078"/>
      <c r="AF252" s="1078"/>
      <c r="AG252" s="1078"/>
      <c r="AH252" s="1078"/>
      <c r="AI252" s="1078"/>
      <c r="AJ252" s="1078"/>
      <c r="AK252" s="1078"/>
      <c r="AL252" s="1078"/>
      <c r="AM252" s="1078"/>
      <c r="AN252" s="1078"/>
    </row>
    <row r="253" spans="2:40" ht="15.75" customHeight="1" x14ac:dyDescent="0.25">
      <c r="B253" s="1078"/>
      <c r="C253" s="1078"/>
      <c r="D253" s="1078"/>
      <c r="E253" s="1078"/>
      <c r="F253" s="1078"/>
      <c r="G253" s="1078"/>
      <c r="H253" s="1078"/>
      <c r="I253" s="1078"/>
      <c r="J253" s="1078"/>
      <c r="K253" s="1078"/>
      <c r="L253" s="1078"/>
      <c r="M253" s="1078"/>
      <c r="N253" s="1078"/>
      <c r="O253" s="1078"/>
      <c r="P253" s="1078"/>
      <c r="Q253" s="1078"/>
      <c r="R253" s="1078"/>
      <c r="S253" s="1078"/>
      <c r="T253" s="1078"/>
      <c r="U253" s="1078"/>
      <c r="V253" s="1078"/>
      <c r="W253" s="1078"/>
      <c r="X253" s="1078"/>
      <c r="Y253" s="1078"/>
      <c r="Z253" s="1078"/>
      <c r="AA253" s="1078"/>
      <c r="AB253" s="1078"/>
      <c r="AC253" s="1078"/>
      <c r="AD253" s="1078"/>
      <c r="AE253" s="1078"/>
      <c r="AF253" s="1078"/>
      <c r="AG253" s="1078"/>
      <c r="AH253" s="1078"/>
      <c r="AI253" s="1078"/>
      <c r="AJ253" s="1078"/>
      <c r="AK253" s="1078"/>
      <c r="AL253" s="1078"/>
      <c r="AM253" s="1078"/>
      <c r="AN253" s="1078"/>
    </row>
    <row r="254" spans="2:40" ht="15.75" customHeight="1" x14ac:dyDescent="0.25">
      <c r="B254" s="1078"/>
      <c r="C254" s="1078"/>
      <c r="D254" s="1078"/>
      <c r="E254" s="1078"/>
      <c r="F254" s="1078"/>
      <c r="G254" s="1078"/>
      <c r="H254" s="1078"/>
      <c r="I254" s="1078"/>
      <c r="J254" s="1078"/>
      <c r="K254" s="1078"/>
      <c r="L254" s="1078"/>
      <c r="M254" s="1078"/>
      <c r="N254" s="1078"/>
      <c r="O254" s="1078"/>
      <c r="P254" s="1078"/>
      <c r="Q254" s="1078"/>
      <c r="R254" s="1078"/>
      <c r="S254" s="1078"/>
      <c r="T254" s="1078"/>
      <c r="U254" s="1078"/>
      <c r="V254" s="1078"/>
      <c r="W254" s="1078"/>
      <c r="X254" s="1078"/>
      <c r="Y254" s="1078"/>
      <c r="Z254" s="1078"/>
      <c r="AA254" s="1078"/>
      <c r="AB254" s="1078"/>
      <c r="AC254" s="1078"/>
      <c r="AD254" s="1078"/>
      <c r="AE254" s="1078"/>
      <c r="AF254" s="1078"/>
      <c r="AG254" s="1078"/>
      <c r="AH254" s="1078"/>
      <c r="AI254" s="1078"/>
      <c r="AJ254" s="1078"/>
      <c r="AK254" s="1078"/>
      <c r="AL254" s="1078"/>
      <c r="AM254" s="1078"/>
      <c r="AN254" s="1078"/>
    </row>
    <row r="255" spans="2:40" ht="15.75" customHeight="1" x14ac:dyDescent="0.25">
      <c r="B255" s="1078"/>
      <c r="C255" s="1078"/>
      <c r="D255" s="1078"/>
      <c r="E255" s="1078"/>
      <c r="F255" s="1078"/>
      <c r="G255" s="1078"/>
      <c r="H255" s="1078"/>
      <c r="I255" s="1078"/>
      <c r="J255" s="1078"/>
      <c r="K255" s="1078"/>
      <c r="L255" s="1078"/>
      <c r="M255" s="1078"/>
      <c r="N255" s="1078"/>
      <c r="O255" s="1078"/>
      <c r="P255" s="1078"/>
      <c r="Q255" s="1078"/>
      <c r="R255" s="1078"/>
      <c r="S255" s="1078"/>
      <c r="T255" s="1078"/>
      <c r="U255" s="1078"/>
      <c r="V255" s="1078"/>
      <c r="W255" s="1078"/>
      <c r="X255" s="1078"/>
      <c r="Y255" s="1078"/>
      <c r="Z255" s="1078"/>
      <c r="AA255" s="1078"/>
      <c r="AB255" s="1078"/>
      <c r="AC255" s="1078"/>
      <c r="AD255" s="1078"/>
      <c r="AE255" s="1078"/>
      <c r="AF255" s="1078"/>
      <c r="AG255" s="1078"/>
      <c r="AH255" s="1078"/>
      <c r="AI255" s="1078"/>
      <c r="AJ255" s="1078"/>
      <c r="AK255" s="1078"/>
      <c r="AL255" s="1078"/>
      <c r="AM255" s="1078"/>
      <c r="AN255" s="1078"/>
    </row>
    <row r="256" spans="2:40" ht="15.75" customHeight="1" x14ac:dyDescent="0.25">
      <c r="B256" s="1078"/>
      <c r="C256" s="1078"/>
      <c r="D256" s="1078"/>
      <c r="E256" s="1078"/>
      <c r="F256" s="1078"/>
      <c r="G256" s="1078"/>
      <c r="H256" s="1078"/>
      <c r="I256" s="1078"/>
      <c r="J256" s="1078"/>
      <c r="K256" s="1078"/>
      <c r="L256" s="1078"/>
      <c r="M256" s="1078"/>
      <c r="N256" s="1078"/>
      <c r="O256" s="1078"/>
      <c r="P256" s="1078"/>
      <c r="Q256" s="1078"/>
      <c r="R256" s="1078"/>
      <c r="S256" s="1078"/>
      <c r="T256" s="1078"/>
      <c r="U256" s="1078"/>
      <c r="V256" s="1078"/>
      <c r="W256" s="1078"/>
      <c r="X256" s="1078"/>
      <c r="Y256" s="1078"/>
      <c r="Z256" s="1078"/>
      <c r="AA256" s="1078"/>
      <c r="AB256" s="1078"/>
      <c r="AC256" s="1078"/>
      <c r="AD256" s="1078"/>
      <c r="AE256" s="1078"/>
      <c r="AF256" s="1078"/>
      <c r="AG256" s="1078"/>
      <c r="AH256" s="1078"/>
      <c r="AI256" s="1078"/>
      <c r="AJ256" s="1078"/>
      <c r="AK256" s="1078"/>
      <c r="AL256" s="1078"/>
      <c r="AM256" s="1078"/>
      <c r="AN256" s="1078"/>
    </row>
    <row r="257" spans="2:40" ht="15.75" customHeight="1" x14ac:dyDescent="0.25">
      <c r="B257" s="1078"/>
      <c r="C257" s="1078"/>
      <c r="D257" s="1078"/>
      <c r="E257" s="1078"/>
      <c r="F257" s="1078"/>
      <c r="G257" s="1078"/>
      <c r="H257" s="1078"/>
      <c r="I257" s="1078"/>
      <c r="J257" s="1078"/>
      <c r="K257" s="1078"/>
      <c r="L257" s="1078"/>
      <c r="M257" s="1078"/>
      <c r="N257" s="1078"/>
      <c r="O257" s="1078"/>
      <c r="P257" s="1078"/>
      <c r="Q257" s="1078"/>
      <c r="R257" s="1078"/>
      <c r="S257" s="1078"/>
      <c r="T257" s="1078"/>
      <c r="U257" s="1078"/>
      <c r="V257" s="1078"/>
      <c r="W257" s="1078"/>
      <c r="X257" s="1078"/>
      <c r="Y257" s="1078"/>
      <c r="Z257" s="1078"/>
      <c r="AA257" s="1078"/>
      <c r="AB257" s="1078"/>
      <c r="AC257" s="1078"/>
      <c r="AD257" s="1078"/>
      <c r="AE257" s="1078"/>
      <c r="AF257" s="1078"/>
      <c r="AG257" s="1078"/>
      <c r="AH257" s="1078"/>
      <c r="AI257" s="1078"/>
      <c r="AJ257" s="1078"/>
      <c r="AK257" s="1078"/>
      <c r="AL257" s="1078"/>
      <c r="AM257" s="1078"/>
      <c r="AN257" s="1078"/>
    </row>
    <row r="258" spans="2:40" ht="15.75" customHeight="1" x14ac:dyDescent="0.25">
      <c r="B258" s="1078"/>
      <c r="C258" s="1078"/>
      <c r="D258" s="1078"/>
      <c r="E258" s="1078"/>
      <c r="F258" s="1078"/>
      <c r="G258" s="1078"/>
      <c r="H258" s="1078"/>
      <c r="I258" s="1078"/>
      <c r="J258" s="1078"/>
      <c r="K258" s="1078"/>
      <c r="L258" s="1078"/>
      <c r="M258" s="1078"/>
      <c r="N258" s="1078"/>
      <c r="O258" s="1078"/>
      <c r="P258" s="1078"/>
      <c r="Q258" s="1078"/>
      <c r="R258" s="1078"/>
      <c r="S258" s="1078"/>
      <c r="T258" s="1078"/>
      <c r="U258" s="1078"/>
      <c r="V258" s="1078"/>
      <c r="W258" s="1078"/>
      <c r="X258" s="1078"/>
      <c r="Y258" s="1078"/>
      <c r="Z258" s="1078"/>
      <c r="AA258" s="1078"/>
      <c r="AB258" s="1078"/>
      <c r="AC258" s="1078"/>
      <c r="AD258" s="1078"/>
      <c r="AE258" s="1078"/>
      <c r="AF258" s="1078"/>
      <c r="AG258" s="1078"/>
      <c r="AH258" s="1078"/>
      <c r="AI258" s="1078"/>
      <c r="AJ258" s="1078"/>
      <c r="AK258" s="1078"/>
      <c r="AL258" s="1078"/>
      <c r="AM258" s="1078"/>
      <c r="AN258" s="1078"/>
    </row>
    <row r="259" spans="2:40" ht="15.75" customHeight="1" x14ac:dyDescent="0.25">
      <c r="B259" s="1078"/>
      <c r="C259" s="1078"/>
      <c r="D259" s="1078"/>
      <c r="E259" s="1078"/>
      <c r="F259" s="1078"/>
      <c r="G259" s="1078"/>
      <c r="H259" s="1078"/>
      <c r="I259" s="1078"/>
      <c r="J259" s="1078"/>
      <c r="K259" s="1078"/>
      <c r="L259" s="1078"/>
      <c r="M259" s="1078"/>
      <c r="N259" s="1078"/>
      <c r="O259" s="1078"/>
      <c r="P259" s="1078"/>
      <c r="Q259" s="1078"/>
      <c r="R259" s="1078"/>
      <c r="S259" s="1078"/>
      <c r="T259" s="1078"/>
      <c r="U259" s="1078"/>
      <c r="V259" s="1078"/>
      <c r="W259" s="1078"/>
      <c r="X259" s="1078"/>
      <c r="Y259" s="1078"/>
      <c r="Z259" s="1078"/>
      <c r="AA259" s="1078"/>
      <c r="AB259" s="1078"/>
      <c r="AC259" s="1078"/>
      <c r="AD259" s="1078"/>
      <c r="AE259" s="1078"/>
      <c r="AF259" s="1078"/>
      <c r="AG259" s="1078"/>
      <c r="AH259" s="1078"/>
      <c r="AI259" s="1078"/>
      <c r="AJ259" s="1078"/>
      <c r="AK259" s="1078"/>
      <c r="AL259" s="1078"/>
      <c r="AM259" s="1078"/>
      <c r="AN259" s="1078"/>
    </row>
    <row r="260" spans="2:40" ht="15.75" customHeight="1" x14ac:dyDescent="0.25">
      <c r="B260" s="1078"/>
      <c r="C260" s="1078"/>
      <c r="D260" s="1078"/>
      <c r="E260" s="1078"/>
      <c r="F260" s="1078"/>
      <c r="G260" s="1078"/>
      <c r="H260" s="1078"/>
      <c r="I260" s="1078"/>
      <c r="J260" s="1078"/>
      <c r="K260" s="1078"/>
      <c r="L260" s="1078"/>
      <c r="M260" s="1078"/>
      <c r="N260" s="1078"/>
      <c r="O260" s="1078"/>
      <c r="P260" s="1078"/>
      <c r="Q260" s="1078"/>
      <c r="R260" s="1078"/>
      <c r="S260" s="1078"/>
      <c r="T260" s="1078"/>
      <c r="U260" s="1078"/>
      <c r="V260" s="1078"/>
      <c r="W260" s="1078"/>
      <c r="X260" s="1078"/>
      <c r="Y260" s="1078"/>
      <c r="Z260" s="1078"/>
      <c r="AA260" s="1078"/>
      <c r="AB260" s="1078"/>
      <c r="AC260" s="1078"/>
      <c r="AD260" s="1078"/>
      <c r="AE260" s="1078"/>
      <c r="AF260" s="1078"/>
      <c r="AG260" s="1078"/>
      <c r="AH260" s="1078"/>
      <c r="AI260" s="1078"/>
      <c r="AJ260" s="1078"/>
      <c r="AK260" s="1078"/>
      <c r="AL260" s="1078"/>
      <c r="AM260" s="1078"/>
      <c r="AN260" s="1078"/>
    </row>
    <row r="261" spans="2:40" ht="15.75" customHeight="1" x14ac:dyDescent="0.25">
      <c r="B261" s="1078"/>
      <c r="C261" s="1078"/>
      <c r="D261" s="1078"/>
      <c r="E261" s="1078"/>
      <c r="F261" s="1078"/>
      <c r="G261" s="1078"/>
      <c r="H261" s="1078"/>
      <c r="I261" s="1078"/>
      <c r="J261" s="1078"/>
      <c r="K261" s="1078"/>
      <c r="L261" s="1078"/>
      <c r="M261" s="1078"/>
      <c r="N261" s="1078"/>
      <c r="O261" s="1078"/>
      <c r="P261" s="1078"/>
      <c r="Q261" s="1078"/>
      <c r="R261" s="1078"/>
      <c r="S261" s="1078"/>
      <c r="T261" s="1078"/>
      <c r="U261" s="1078"/>
      <c r="V261" s="1078"/>
      <c r="W261" s="1078"/>
      <c r="X261" s="1078"/>
      <c r="Y261" s="1078"/>
      <c r="Z261" s="1078"/>
      <c r="AA261" s="1078"/>
      <c r="AB261" s="1078"/>
      <c r="AC261" s="1078"/>
      <c r="AD261" s="1078"/>
      <c r="AE261" s="1078"/>
      <c r="AF261" s="1078"/>
      <c r="AG261" s="1078"/>
      <c r="AH261" s="1078"/>
      <c r="AI261" s="1078"/>
      <c r="AJ261" s="1078"/>
      <c r="AK261" s="1078"/>
      <c r="AL261" s="1078"/>
      <c r="AM261" s="1078"/>
      <c r="AN261" s="1078"/>
    </row>
    <row r="262" spans="2:40" ht="15.75" customHeight="1" x14ac:dyDescent="0.25">
      <c r="B262" s="1078"/>
      <c r="C262" s="1078"/>
      <c r="D262" s="1078"/>
      <c r="E262" s="1078"/>
      <c r="F262" s="1078"/>
      <c r="G262" s="1078"/>
      <c r="H262" s="1078"/>
      <c r="I262" s="1078"/>
      <c r="J262" s="1078"/>
      <c r="K262" s="1078"/>
      <c r="L262" s="1078"/>
      <c r="M262" s="1078"/>
      <c r="N262" s="1078"/>
      <c r="O262" s="1078"/>
      <c r="P262" s="1078"/>
      <c r="Q262" s="1078"/>
      <c r="R262" s="1078"/>
      <c r="S262" s="1078"/>
      <c r="T262" s="1078"/>
      <c r="U262" s="1078"/>
      <c r="V262" s="1078"/>
      <c r="W262" s="1078"/>
      <c r="X262" s="1078"/>
      <c r="Y262" s="1078"/>
      <c r="Z262" s="1078"/>
      <c r="AA262" s="1078"/>
      <c r="AB262" s="1078"/>
      <c r="AC262" s="1078"/>
      <c r="AD262" s="1078"/>
      <c r="AE262" s="1078"/>
      <c r="AF262" s="1078"/>
      <c r="AG262" s="1078"/>
      <c r="AH262" s="1078"/>
      <c r="AI262" s="1078"/>
      <c r="AJ262" s="1078"/>
      <c r="AK262" s="1078"/>
      <c r="AL262" s="1078"/>
      <c r="AM262" s="1078"/>
      <c r="AN262" s="1078"/>
    </row>
    <row r="263" spans="2:40" ht="15.75" customHeight="1" x14ac:dyDescent="0.25">
      <c r="B263" s="1078"/>
      <c r="C263" s="1078"/>
      <c r="D263" s="1078"/>
      <c r="E263" s="1078"/>
      <c r="F263" s="1078"/>
      <c r="G263" s="1078"/>
      <c r="H263" s="1078"/>
      <c r="I263" s="1078"/>
      <c r="J263" s="1078"/>
      <c r="K263" s="1078"/>
      <c r="L263" s="1078"/>
      <c r="M263" s="1078"/>
      <c r="N263" s="1078"/>
      <c r="O263" s="1078"/>
      <c r="P263" s="1078"/>
      <c r="Q263" s="1078"/>
      <c r="R263" s="1078"/>
      <c r="S263" s="1078"/>
      <c r="T263" s="1078"/>
      <c r="U263" s="1078"/>
      <c r="V263" s="1078"/>
      <c r="W263" s="1078"/>
      <c r="X263" s="1078"/>
      <c r="Y263" s="1078"/>
      <c r="Z263" s="1078"/>
      <c r="AA263" s="1078"/>
      <c r="AB263" s="1078"/>
      <c r="AC263" s="1078"/>
      <c r="AD263" s="1078"/>
      <c r="AE263" s="1078"/>
      <c r="AF263" s="1078"/>
      <c r="AG263" s="1078"/>
      <c r="AH263" s="1078"/>
      <c r="AI263" s="1078"/>
      <c r="AJ263" s="1078"/>
      <c r="AK263" s="1078"/>
      <c r="AL263" s="1078"/>
      <c r="AM263" s="1078"/>
      <c r="AN263" s="1078"/>
    </row>
    <row r="264" spans="2:40" ht="15.75" customHeight="1" x14ac:dyDescent="0.25">
      <c r="B264" s="1078"/>
      <c r="C264" s="1078"/>
      <c r="D264" s="1078"/>
      <c r="E264" s="1078"/>
      <c r="F264" s="1078"/>
      <c r="G264" s="1078"/>
      <c r="H264" s="1078"/>
      <c r="I264" s="1078"/>
      <c r="J264" s="1078"/>
      <c r="K264" s="1078"/>
      <c r="L264" s="1078"/>
      <c r="M264" s="1078"/>
      <c r="N264" s="1078"/>
      <c r="O264" s="1078"/>
      <c r="P264" s="1078"/>
      <c r="Q264" s="1078"/>
      <c r="R264" s="1078"/>
      <c r="S264" s="1078"/>
      <c r="T264" s="1078"/>
      <c r="U264" s="1078"/>
      <c r="V264" s="1078"/>
      <c r="W264" s="1078"/>
      <c r="X264" s="1078"/>
      <c r="Y264" s="1078"/>
      <c r="Z264" s="1078"/>
      <c r="AA264" s="1078"/>
      <c r="AB264" s="1078"/>
      <c r="AC264" s="1078"/>
      <c r="AD264" s="1078"/>
      <c r="AE264" s="1078"/>
      <c r="AF264" s="1078"/>
      <c r="AG264" s="1078"/>
      <c r="AH264" s="1078"/>
      <c r="AI264" s="1078"/>
      <c r="AJ264" s="1078"/>
      <c r="AK264" s="1078"/>
      <c r="AL264" s="1078"/>
      <c r="AM264" s="1078"/>
      <c r="AN264" s="1078"/>
    </row>
    <row r="265" spans="2:40" ht="15.75" customHeight="1" x14ac:dyDescent="0.25">
      <c r="B265" s="1078"/>
      <c r="C265" s="1078"/>
      <c r="D265" s="1078"/>
      <c r="E265" s="1078"/>
      <c r="F265" s="1078"/>
      <c r="G265" s="1078"/>
      <c r="H265" s="1078"/>
      <c r="I265" s="1078"/>
      <c r="J265" s="1078"/>
      <c r="K265" s="1078"/>
      <c r="L265" s="1078"/>
      <c r="M265" s="1078"/>
      <c r="N265" s="1078"/>
      <c r="O265" s="1078"/>
      <c r="P265" s="1078"/>
      <c r="Q265" s="1078"/>
      <c r="R265" s="1078"/>
      <c r="S265" s="1078"/>
      <c r="T265" s="1078"/>
      <c r="U265" s="1078"/>
      <c r="V265" s="1078"/>
      <c r="W265" s="1078"/>
      <c r="X265" s="1078"/>
      <c r="Y265" s="1078"/>
      <c r="Z265" s="1078"/>
      <c r="AA265" s="1078"/>
      <c r="AB265" s="1078"/>
      <c r="AC265" s="1078"/>
      <c r="AD265" s="1078"/>
      <c r="AE265" s="1078"/>
      <c r="AF265" s="1078"/>
      <c r="AG265" s="1078"/>
      <c r="AH265" s="1078"/>
      <c r="AI265" s="1078"/>
      <c r="AJ265" s="1078"/>
      <c r="AK265" s="1078"/>
      <c r="AL265" s="1078"/>
      <c r="AM265" s="1078"/>
      <c r="AN265" s="1078"/>
    </row>
    <row r="266" spans="2:40" ht="15.75" customHeight="1" x14ac:dyDescent="0.25">
      <c r="B266" s="1078"/>
      <c r="C266" s="1078"/>
      <c r="D266" s="1078"/>
      <c r="E266" s="1078"/>
      <c r="F266" s="1078"/>
      <c r="G266" s="1078"/>
      <c r="H266" s="1078"/>
      <c r="I266" s="1078"/>
      <c r="J266" s="1078"/>
      <c r="K266" s="1078"/>
      <c r="L266" s="1078"/>
      <c r="M266" s="1078"/>
      <c r="N266" s="1078"/>
      <c r="O266" s="1078"/>
      <c r="P266" s="1078"/>
      <c r="Q266" s="1078"/>
      <c r="R266" s="1078"/>
      <c r="S266" s="1078"/>
      <c r="T266" s="1078"/>
      <c r="U266" s="1078"/>
      <c r="V266" s="1078"/>
      <c r="W266" s="1078"/>
      <c r="X266" s="1078"/>
      <c r="Y266" s="1078"/>
      <c r="Z266" s="1078"/>
      <c r="AA266" s="1078"/>
      <c r="AB266" s="1078"/>
      <c r="AC266" s="1078"/>
      <c r="AD266" s="1078"/>
      <c r="AE266" s="1078"/>
      <c r="AF266" s="1078"/>
      <c r="AG266" s="1078"/>
      <c r="AH266" s="1078"/>
      <c r="AI266" s="1078"/>
      <c r="AJ266" s="1078"/>
      <c r="AK266" s="1078"/>
      <c r="AL266" s="1078"/>
      <c r="AM266" s="1078"/>
      <c r="AN266" s="1078"/>
    </row>
    <row r="267" spans="2:40" ht="15.75" customHeight="1" x14ac:dyDescent="0.25">
      <c r="B267" s="1078"/>
      <c r="C267" s="1078"/>
      <c r="D267" s="1078"/>
      <c r="E267" s="1078"/>
      <c r="F267" s="1078"/>
      <c r="G267" s="1078"/>
      <c r="H267" s="1078"/>
      <c r="I267" s="1078"/>
      <c r="J267" s="1078"/>
      <c r="K267" s="1078"/>
      <c r="L267" s="1078"/>
      <c r="M267" s="1078"/>
      <c r="N267" s="1078"/>
      <c r="O267" s="1078"/>
      <c r="P267" s="1078"/>
      <c r="Q267" s="1078"/>
      <c r="R267" s="1078"/>
      <c r="S267" s="1078"/>
      <c r="T267" s="1078"/>
      <c r="U267" s="1078"/>
      <c r="V267" s="1078"/>
      <c r="W267" s="1078"/>
      <c r="X267" s="1078"/>
      <c r="Y267" s="1078"/>
      <c r="Z267" s="1078"/>
      <c r="AA267" s="1078"/>
      <c r="AB267" s="1078"/>
      <c r="AC267" s="1078"/>
      <c r="AD267" s="1078"/>
      <c r="AE267" s="1078"/>
      <c r="AF267" s="1078"/>
      <c r="AG267" s="1078"/>
      <c r="AH267" s="1078"/>
      <c r="AI267" s="1078"/>
      <c r="AJ267" s="1078"/>
      <c r="AK267" s="1078"/>
      <c r="AL267" s="1078"/>
      <c r="AM267" s="1078"/>
      <c r="AN267" s="1078"/>
    </row>
    <row r="268" spans="2:40" ht="15.75" customHeight="1" x14ac:dyDescent="0.25">
      <c r="B268" s="1078"/>
      <c r="C268" s="1078"/>
      <c r="D268" s="1078"/>
      <c r="E268" s="1078"/>
      <c r="F268" s="1078"/>
      <c r="G268" s="1078"/>
      <c r="H268" s="1078"/>
      <c r="I268" s="1078"/>
      <c r="J268" s="1078"/>
      <c r="K268" s="1078"/>
      <c r="L268" s="1078"/>
      <c r="M268" s="1078"/>
      <c r="N268" s="1078"/>
      <c r="O268" s="1078"/>
      <c r="P268" s="1078"/>
      <c r="Q268" s="1078"/>
      <c r="R268" s="1078"/>
      <c r="S268" s="1078"/>
      <c r="T268" s="1078"/>
      <c r="U268" s="1078"/>
      <c r="V268" s="1078"/>
      <c r="W268" s="1078"/>
      <c r="X268" s="1078"/>
      <c r="Y268" s="1078"/>
      <c r="Z268" s="1078"/>
      <c r="AA268" s="1078"/>
      <c r="AB268" s="1078"/>
      <c r="AC268" s="1078"/>
      <c r="AD268" s="1078"/>
      <c r="AE268" s="1078"/>
      <c r="AF268" s="1078"/>
      <c r="AG268" s="1078"/>
      <c r="AH268" s="1078"/>
      <c r="AI268" s="1078"/>
      <c r="AJ268" s="1078"/>
      <c r="AK268" s="1078"/>
      <c r="AL268" s="1078"/>
      <c r="AM268" s="1078"/>
      <c r="AN268" s="1078"/>
    </row>
    <row r="269" spans="2:40" ht="15.75" customHeight="1" x14ac:dyDescent="0.25">
      <c r="B269" s="1078"/>
      <c r="C269" s="1078"/>
      <c r="D269" s="1078"/>
      <c r="E269" s="1078"/>
      <c r="F269" s="1078"/>
      <c r="G269" s="1078"/>
      <c r="H269" s="1078"/>
      <c r="I269" s="1078"/>
      <c r="J269" s="1078"/>
      <c r="K269" s="1078"/>
      <c r="L269" s="1078"/>
      <c r="M269" s="1078"/>
      <c r="N269" s="1078"/>
      <c r="O269" s="1078"/>
      <c r="P269" s="1078"/>
      <c r="Q269" s="1078"/>
      <c r="R269" s="1078"/>
      <c r="S269" s="1078"/>
      <c r="T269" s="1078"/>
      <c r="U269" s="1078"/>
      <c r="V269" s="1078"/>
      <c r="W269" s="1078"/>
      <c r="X269" s="1078"/>
      <c r="Y269" s="1078"/>
      <c r="Z269" s="1078"/>
      <c r="AA269" s="1078"/>
      <c r="AB269" s="1078"/>
      <c r="AC269" s="1078"/>
      <c r="AD269" s="1078"/>
      <c r="AE269" s="1078"/>
      <c r="AF269" s="1078"/>
      <c r="AG269" s="1078"/>
      <c r="AH269" s="1078"/>
      <c r="AI269" s="1078"/>
      <c r="AJ269" s="1078"/>
      <c r="AK269" s="1078"/>
      <c r="AL269" s="1078"/>
      <c r="AM269" s="1078"/>
      <c r="AN269" s="1078"/>
    </row>
    <row r="270" spans="2:40" ht="15.75" customHeight="1" x14ac:dyDescent="0.25">
      <c r="B270" s="1078"/>
      <c r="C270" s="1078"/>
      <c r="D270" s="1078"/>
      <c r="E270" s="1078"/>
      <c r="F270" s="1078"/>
      <c r="G270" s="1078"/>
      <c r="H270" s="1078"/>
      <c r="I270" s="1078"/>
      <c r="J270" s="1078"/>
      <c r="K270" s="1078"/>
      <c r="L270" s="1078"/>
      <c r="M270" s="1078"/>
      <c r="N270" s="1078"/>
      <c r="O270" s="1078"/>
      <c r="P270" s="1078"/>
      <c r="Q270" s="1078"/>
      <c r="R270" s="1078"/>
      <c r="S270" s="1078"/>
      <c r="T270" s="1078"/>
      <c r="U270" s="1078"/>
      <c r="V270" s="1078"/>
      <c r="W270" s="1078"/>
      <c r="X270" s="1078"/>
      <c r="Y270" s="1078"/>
      <c r="Z270" s="1078"/>
      <c r="AA270" s="1078"/>
      <c r="AB270" s="1078"/>
      <c r="AC270" s="1078"/>
      <c r="AD270" s="1078"/>
      <c r="AE270" s="1078"/>
      <c r="AF270" s="1078"/>
      <c r="AG270" s="1078"/>
      <c r="AH270" s="1078"/>
      <c r="AI270" s="1078"/>
      <c r="AJ270" s="1078"/>
      <c r="AK270" s="1078"/>
      <c r="AL270" s="1078"/>
      <c r="AM270" s="1078"/>
      <c r="AN270" s="1078"/>
    </row>
    <row r="271" spans="2:40" ht="15.75" customHeight="1" x14ac:dyDescent="0.25">
      <c r="B271" s="1078"/>
      <c r="C271" s="1078"/>
      <c r="D271" s="1078"/>
      <c r="E271" s="1078"/>
      <c r="F271" s="1078"/>
      <c r="G271" s="1078"/>
      <c r="H271" s="1078"/>
      <c r="I271" s="1078"/>
      <c r="J271" s="1078"/>
      <c r="K271" s="1078"/>
      <c r="L271" s="1078"/>
      <c r="M271" s="1078"/>
      <c r="N271" s="1078"/>
      <c r="O271" s="1078"/>
      <c r="P271" s="1078"/>
      <c r="Q271" s="1078"/>
      <c r="R271" s="1078"/>
      <c r="S271" s="1078"/>
      <c r="T271" s="1078"/>
      <c r="U271" s="1078"/>
      <c r="V271" s="1078"/>
      <c r="W271" s="1078"/>
      <c r="X271" s="1078"/>
      <c r="Y271" s="1078"/>
      <c r="Z271" s="1078"/>
      <c r="AA271" s="1078"/>
      <c r="AB271" s="1078"/>
      <c r="AC271" s="1078"/>
      <c r="AD271" s="1078"/>
      <c r="AE271" s="1078"/>
      <c r="AF271" s="1078"/>
      <c r="AG271" s="1078"/>
      <c r="AH271" s="1078"/>
      <c r="AI271" s="1078"/>
      <c r="AJ271" s="1078"/>
      <c r="AK271" s="1078"/>
      <c r="AL271" s="1078"/>
      <c r="AM271" s="1078"/>
      <c r="AN271" s="1078"/>
    </row>
    <row r="272" spans="2:40" ht="15.75" customHeight="1" x14ac:dyDescent="0.25">
      <c r="B272" s="1078"/>
      <c r="C272" s="1078"/>
      <c r="D272" s="1078"/>
      <c r="E272" s="1078"/>
      <c r="F272" s="1078"/>
      <c r="G272" s="1078"/>
      <c r="H272" s="1078"/>
      <c r="I272" s="1078"/>
      <c r="J272" s="1078"/>
      <c r="K272" s="1078"/>
      <c r="L272" s="1078"/>
      <c r="M272" s="1078"/>
      <c r="N272" s="1078"/>
      <c r="O272" s="1078"/>
      <c r="P272" s="1078"/>
      <c r="Q272" s="1078"/>
      <c r="R272" s="1078"/>
      <c r="S272" s="1078"/>
      <c r="T272" s="1078"/>
      <c r="U272" s="1078"/>
      <c r="V272" s="1078"/>
      <c r="W272" s="1078"/>
      <c r="X272" s="1078"/>
      <c r="Y272" s="1078"/>
      <c r="Z272" s="1078"/>
      <c r="AA272" s="1078"/>
      <c r="AB272" s="1078"/>
      <c r="AC272" s="1078"/>
      <c r="AD272" s="1078"/>
      <c r="AE272" s="1078"/>
      <c r="AF272" s="1078"/>
      <c r="AG272" s="1078"/>
      <c r="AH272" s="1078"/>
      <c r="AI272" s="1078"/>
      <c r="AJ272" s="1078"/>
      <c r="AK272" s="1078"/>
      <c r="AL272" s="1078"/>
      <c r="AM272" s="1078"/>
      <c r="AN272" s="1078"/>
    </row>
    <row r="273" spans="2:40" ht="15.75" customHeight="1" x14ac:dyDescent="0.25">
      <c r="B273" s="1078"/>
      <c r="C273" s="1078"/>
      <c r="D273" s="1078"/>
      <c r="E273" s="1078"/>
      <c r="F273" s="1078"/>
      <c r="G273" s="1078"/>
      <c r="H273" s="1078"/>
      <c r="I273" s="1078"/>
      <c r="J273" s="1078"/>
      <c r="K273" s="1078"/>
      <c r="L273" s="1078"/>
      <c r="M273" s="1078"/>
      <c r="N273" s="1078"/>
      <c r="O273" s="1078"/>
      <c r="P273" s="1078"/>
      <c r="Q273" s="1078"/>
      <c r="R273" s="1078"/>
      <c r="S273" s="1078"/>
      <c r="T273" s="1078"/>
      <c r="U273" s="1078"/>
      <c r="V273" s="1078"/>
      <c r="W273" s="1078"/>
      <c r="X273" s="1078"/>
      <c r="Y273" s="1078"/>
      <c r="Z273" s="1078"/>
      <c r="AA273" s="1078"/>
      <c r="AB273" s="1078"/>
      <c r="AC273" s="1078"/>
      <c r="AD273" s="1078"/>
      <c r="AE273" s="1078"/>
      <c r="AF273" s="1078"/>
      <c r="AG273" s="1078"/>
      <c r="AH273" s="1078"/>
      <c r="AI273" s="1078"/>
      <c r="AJ273" s="1078"/>
      <c r="AK273" s="1078"/>
      <c r="AL273" s="1078"/>
      <c r="AM273" s="1078"/>
      <c r="AN273" s="1078"/>
    </row>
    <row r="274" spans="2:40" ht="15.75" customHeight="1" x14ac:dyDescent="0.25">
      <c r="B274" s="1078"/>
      <c r="C274" s="1078"/>
      <c r="D274" s="1078"/>
      <c r="E274" s="1078"/>
      <c r="F274" s="1078"/>
      <c r="G274" s="1078"/>
      <c r="H274" s="1078"/>
      <c r="I274" s="1078"/>
      <c r="J274" s="1078"/>
      <c r="K274" s="1078"/>
      <c r="L274" s="1078"/>
      <c r="M274" s="1078"/>
      <c r="N274" s="1078"/>
      <c r="O274" s="1078"/>
      <c r="P274" s="1078"/>
      <c r="Q274" s="1078"/>
      <c r="R274" s="1078"/>
      <c r="S274" s="1078"/>
      <c r="T274" s="1078"/>
      <c r="U274" s="1078"/>
      <c r="V274" s="1078"/>
      <c r="W274" s="1078"/>
      <c r="X274" s="1078"/>
      <c r="Y274" s="1078"/>
      <c r="Z274" s="1078"/>
      <c r="AA274" s="1078"/>
      <c r="AB274" s="1078"/>
      <c r="AC274" s="1078"/>
      <c r="AD274" s="1078"/>
      <c r="AE274" s="1078"/>
      <c r="AF274" s="1078"/>
      <c r="AG274" s="1078"/>
      <c r="AH274" s="1078"/>
      <c r="AI274" s="1078"/>
      <c r="AJ274" s="1078"/>
      <c r="AK274" s="1078"/>
      <c r="AL274" s="1078"/>
      <c r="AM274" s="1078"/>
      <c r="AN274" s="1078"/>
    </row>
    <row r="275" spans="2:40" ht="15.75" customHeight="1" x14ac:dyDescent="0.25">
      <c r="B275" s="1078"/>
      <c r="C275" s="1078"/>
      <c r="D275" s="1078"/>
      <c r="E275" s="1078"/>
      <c r="F275" s="1078"/>
      <c r="G275" s="1078"/>
      <c r="H275" s="1078"/>
      <c r="I275" s="1078"/>
      <c r="J275" s="1078"/>
      <c r="K275" s="1078"/>
      <c r="L275" s="1078"/>
      <c r="M275" s="1078"/>
      <c r="N275" s="1078"/>
      <c r="O275" s="1078"/>
      <c r="P275" s="1078"/>
      <c r="Q275" s="1078"/>
      <c r="R275" s="1078"/>
      <c r="S275" s="1078"/>
      <c r="T275" s="1078"/>
      <c r="U275" s="1078"/>
      <c r="V275" s="1078"/>
      <c r="W275" s="1078"/>
      <c r="X275" s="1078"/>
      <c r="Y275" s="1078"/>
      <c r="Z275" s="1078"/>
      <c r="AA275" s="1078"/>
      <c r="AB275" s="1078"/>
      <c r="AC275" s="1078"/>
      <c r="AD275" s="1078"/>
      <c r="AE275" s="1078"/>
      <c r="AF275" s="1078"/>
      <c r="AG275" s="1078"/>
      <c r="AH275" s="1078"/>
      <c r="AI275" s="1078"/>
      <c r="AJ275" s="1078"/>
      <c r="AK275" s="1078"/>
      <c r="AL275" s="1078"/>
      <c r="AM275" s="1078"/>
      <c r="AN275" s="1078"/>
    </row>
    <row r="276" spans="2:40" ht="15.75" customHeight="1" x14ac:dyDescent="0.25">
      <c r="B276" s="1078"/>
      <c r="C276" s="1078"/>
      <c r="D276" s="1078"/>
      <c r="E276" s="1078"/>
      <c r="F276" s="1078"/>
      <c r="G276" s="1078"/>
      <c r="H276" s="1078"/>
      <c r="I276" s="1078"/>
      <c r="J276" s="1078"/>
      <c r="K276" s="1078"/>
      <c r="L276" s="1078"/>
      <c r="M276" s="1078"/>
      <c r="N276" s="1078"/>
      <c r="O276" s="1078"/>
      <c r="P276" s="1078"/>
      <c r="Q276" s="1078"/>
      <c r="R276" s="1078"/>
      <c r="S276" s="1078"/>
      <c r="T276" s="1078"/>
      <c r="U276" s="1078"/>
      <c r="V276" s="1078"/>
      <c r="W276" s="1078"/>
      <c r="X276" s="1078"/>
      <c r="Y276" s="1078"/>
      <c r="Z276" s="1078"/>
      <c r="AA276" s="1078"/>
      <c r="AB276" s="1078"/>
      <c r="AC276" s="1078"/>
      <c r="AD276" s="1078"/>
      <c r="AE276" s="1078"/>
      <c r="AF276" s="1078"/>
      <c r="AG276" s="1078"/>
      <c r="AH276" s="1078"/>
      <c r="AI276" s="1078"/>
      <c r="AJ276" s="1078"/>
      <c r="AK276" s="1078"/>
      <c r="AL276" s="1078"/>
      <c r="AM276" s="1078"/>
      <c r="AN276" s="1078"/>
    </row>
    <row r="277" spans="2:40" ht="15.75" customHeight="1" x14ac:dyDescent="0.25">
      <c r="B277" s="1078"/>
      <c r="C277" s="1078"/>
      <c r="D277" s="1078"/>
      <c r="E277" s="1078"/>
      <c r="F277" s="1078"/>
      <c r="G277" s="1078"/>
      <c r="H277" s="1078"/>
      <c r="I277" s="1078"/>
      <c r="J277" s="1078"/>
      <c r="K277" s="1078"/>
      <c r="L277" s="1078"/>
      <c r="M277" s="1078"/>
      <c r="N277" s="1078"/>
      <c r="O277" s="1078"/>
      <c r="P277" s="1078"/>
      <c r="Q277" s="1078"/>
      <c r="R277" s="1078"/>
      <c r="S277" s="1078"/>
      <c r="T277" s="1078"/>
      <c r="U277" s="1078"/>
      <c r="V277" s="1078"/>
      <c r="W277" s="1078"/>
      <c r="X277" s="1078"/>
      <c r="Y277" s="1078"/>
      <c r="Z277" s="1078"/>
      <c r="AA277" s="1078"/>
      <c r="AB277" s="1078"/>
      <c r="AC277" s="1078"/>
      <c r="AD277" s="1078"/>
      <c r="AE277" s="1078"/>
      <c r="AF277" s="1078"/>
      <c r="AG277" s="1078"/>
      <c r="AH277" s="1078"/>
      <c r="AI277" s="1078"/>
      <c r="AJ277" s="1078"/>
      <c r="AK277" s="1078"/>
      <c r="AL277" s="1078"/>
      <c r="AM277" s="1078"/>
      <c r="AN277" s="1078"/>
    </row>
    <row r="278" spans="2:40" ht="15.75" customHeight="1" x14ac:dyDescent="0.25">
      <c r="B278" s="1078"/>
      <c r="C278" s="1078"/>
      <c r="D278" s="1078"/>
      <c r="E278" s="1078"/>
      <c r="F278" s="1078"/>
      <c r="G278" s="1078"/>
      <c r="H278" s="1078"/>
      <c r="I278" s="1078"/>
      <c r="J278" s="1078"/>
      <c r="K278" s="1078"/>
      <c r="L278" s="1078"/>
      <c r="M278" s="1078"/>
      <c r="N278" s="1078"/>
      <c r="O278" s="1078"/>
      <c r="P278" s="1078"/>
      <c r="Q278" s="1078"/>
      <c r="R278" s="1078"/>
      <c r="S278" s="1078"/>
      <c r="T278" s="1078"/>
      <c r="U278" s="1078"/>
      <c r="V278" s="1078"/>
      <c r="W278" s="1078"/>
      <c r="X278" s="1078"/>
      <c r="Y278" s="1078"/>
      <c r="Z278" s="1078"/>
      <c r="AA278" s="1078"/>
      <c r="AB278" s="1078"/>
      <c r="AC278" s="1078"/>
      <c r="AD278" s="1078"/>
      <c r="AE278" s="1078"/>
      <c r="AF278" s="1078"/>
      <c r="AG278" s="1078"/>
      <c r="AH278" s="1078"/>
      <c r="AI278" s="1078"/>
      <c r="AJ278" s="1078"/>
      <c r="AK278" s="1078"/>
      <c r="AL278" s="1078"/>
      <c r="AM278" s="1078"/>
      <c r="AN278" s="1078"/>
    </row>
    <row r="279" spans="2:40" ht="15.75" customHeight="1" x14ac:dyDescent="0.25">
      <c r="B279" s="1078"/>
      <c r="C279" s="1078"/>
      <c r="D279" s="1078"/>
      <c r="E279" s="1078"/>
      <c r="F279" s="1078"/>
      <c r="G279" s="1078"/>
      <c r="H279" s="1078"/>
      <c r="I279" s="1078"/>
      <c r="J279" s="1078"/>
      <c r="K279" s="1078"/>
      <c r="L279" s="1078"/>
      <c r="M279" s="1078"/>
      <c r="N279" s="1078"/>
      <c r="O279" s="1078"/>
      <c r="P279" s="1078"/>
      <c r="Q279" s="1078"/>
      <c r="R279" s="1078"/>
      <c r="S279" s="1078"/>
      <c r="T279" s="1078"/>
      <c r="U279" s="1078"/>
      <c r="V279" s="1078"/>
      <c r="W279" s="1078"/>
      <c r="X279" s="1078"/>
      <c r="Y279" s="1078"/>
      <c r="Z279" s="1078"/>
      <c r="AA279" s="1078"/>
      <c r="AB279" s="1078"/>
      <c r="AC279" s="1078"/>
      <c r="AD279" s="1078"/>
      <c r="AE279" s="1078"/>
      <c r="AF279" s="1078"/>
      <c r="AG279" s="1078"/>
      <c r="AH279" s="1078"/>
      <c r="AI279" s="1078"/>
      <c r="AJ279" s="1078"/>
      <c r="AK279" s="1078"/>
      <c r="AL279" s="1078"/>
      <c r="AM279" s="1078"/>
      <c r="AN279" s="1078"/>
    </row>
    <row r="280" spans="2:40" ht="15.75" customHeight="1" x14ac:dyDescent="0.25">
      <c r="B280" s="1078"/>
      <c r="C280" s="1078"/>
      <c r="D280" s="1078"/>
      <c r="E280" s="1078"/>
      <c r="F280" s="1078"/>
      <c r="G280" s="1078"/>
      <c r="H280" s="1078"/>
      <c r="I280" s="1078"/>
      <c r="J280" s="1078"/>
      <c r="K280" s="1078"/>
      <c r="L280" s="1078"/>
      <c r="M280" s="1078"/>
      <c r="N280" s="1078"/>
      <c r="O280" s="1078"/>
      <c r="P280" s="1078"/>
      <c r="Q280" s="1078"/>
      <c r="R280" s="1078"/>
      <c r="S280" s="1078"/>
      <c r="T280" s="1078"/>
      <c r="U280" s="1078"/>
      <c r="V280" s="1078"/>
      <c r="W280" s="1078"/>
      <c r="X280" s="1078"/>
      <c r="Y280" s="1078"/>
      <c r="Z280" s="1078"/>
      <c r="AA280" s="1078"/>
      <c r="AB280" s="1078"/>
      <c r="AC280" s="1078"/>
      <c r="AD280" s="1078"/>
      <c r="AE280" s="1078"/>
      <c r="AF280" s="1078"/>
      <c r="AG280" s="1078"/>
      <c r="AH280" s="1078"/>
      <c r="AI280" s="1078"/>
      <c r="AJ280" s="1078"/>
      <c r="AK280" s="1078"/>
      <c r="AL280" s="1078"/>
      <c r="AM280" s="1078"/>
      <c r="AN280" s="1078"/>
    </row>
    <row r="281" spans="2:40" ht="15.75" customHeight="1" x14ac:dyDescent="0.25">
      <c r="B281" s="1078"/>
      <c r="C281" s="1078"/>
      <c r="D281" s="1078"/>
      <c r="E281" s="1078"/>
      <c r="F281" s="1078"/>
      <c r="G281" s="1078"/>
      <c r="H281" s="1078"/>
      <c r="I281" s="1078"/>
      <c r="J281" s="1078"/>
      <c r="K281" s="1078"/>
      <c r="L281" s="1078"/>
      <c r="M281" s="1078"/>
      <c r="N281" s="1078"/>
      <c r="O281" s="1078"/>
      <c r="P281" s="1078"/>
      <c r="Q281" s="1078"/>
      <c r="R281" s="1078"/>
      <c r="S281" s="1078"/>
      <c r="T281" s="1078"/>
      <c r="U281" s="1078"/>
      <c r="V281" s="1078"/>
      <c r="W281" s="1078"/>
      <c r="X281" s="1078"/>
      <c r="Y281" s="1078"/>
      <c r="Z281" s="1078"/>
      <c r="AA281" s="1078"/>
      <c r="AB281" s="1078"/>
      <c r="AC281" s="1078"/>
      <c r="AD281" s="1078"/>
      <c r="AE281" s="1078"/>
      <c r="AF281" s="1078"/>
      <c r="AG281" s="1078"/>
      <c r="AH281" s="1078"/>
      <c r="AI281" s="1078"/>
      <c r="AJ281" s="1078"/>
      <c r="AK281" s="1078"/>
      <c r="AL281" s="1078"/>
      <c r="AM281" s="1078"/>
      <c r="AN281" s="1078"/>
    </row>
    <row r="282" spans="2:40" ht="15.75" customHeight="1" x14ac:dyDescent="0.25">
      <c r="B282" s="1078"/>
      <c r="C282" s="1078"/>
      <c r="D282" s="1078"/>
      <c r="E282" s="1078"/>
      <c r="F282" s="1078"/>
      <c r="G282" s="1078"/>
      <c r="H282" s="1078"/>
      <c r="I282" s="1078"/>
      <c r="J282" s="1078"/>
      <c r="K282" s="1078"/>
      <c r="L282" s="1078"/>
      <c r="M282" s="1078"/>
      <c r="N282" s="1078"/>
      <c r="O282" s="1078"/>
      <c r="P282" s="1078"/>
      <c r="Q282" s="1078"/>
      <c r="R282" s="1078"/>
      <c r="S282" s="1078"/>
      <c r="T282" s="1078"/>
      <c r="U282" s="1078"/>
      <c r="V282" s="1078"/>
      <c r="W282" s="1078"/>
      <c r="X282" s="1078"/>
      <c r="Y282" s="1078"/>
      <c r="Z282" s="1078"/>
      <c r="AA282" s="1078"/>
      <c r="AB282" s="1078"/>
      <c r="AC282" s="1078"/>
      <c r="AD282" s="1078"/>
      <c r="AE282" s="1078"/>
      <c r="AF282" s="1078"/>
      <c r="AG282" s="1078"/>
      <c r="AH282" s="1078"/>
      <c r="AI282" s="1078"/>
      <c r="AJ282" s="1078"/>
      <c r="AK282" s="1078"/>
      <c r="AL282" s="1078"/>
      <c r="AM282" s="1078"/>
      <c r="AN282" s="1078"/>
    </row>
    <row r="283" spans="2:40" ht="15.75" customHeight="1" x14ac:dyDescent="0.25">
      <c r="B283" s="1078"/>
      <c r="C283" s="1078"/>
      <c r="D283" s="1078"/>
      <c r="E283" s="1078"/>
      <c r="F283" s="1078"/>
      <c r="G283" s="1078"/>
      <c r="H283" s="1078"/>
      <c r="I283" s="1078"/>
      <c r="J283" s="1078"/>
      <c r="K283" s="1078"/>
      <c r="L283" s="1078"/>
      <c r="M283" s="1078"/>
      <c r="N283" s="1078"/>
      <c r="O283" s="1078"/>
      <c r="P283" s="1078"/>
      <c r="Q283" s="1078"/>
      <c r="R283" s="1078"/>
      <c r="S283" s="1078"/>
      <c r="T283" s="1078"/>
      <c r="U283" s="1078"/>
      <c r="V283" s="1078"/>
      <c r="W283" s="1078"/>
      <c r="X283" s="1078"/>
      <c r="Y283" s="1078"/>
      <c r="Z283" s="1078"/>
      <c r="AA283" s="1078"/>
      <c r="AB283" s="1078"/>
      <c r="AC283" s="1078"/>
      <c r="AD283" s="1078"/>
      <c r="AE283" s="1078"/>
      <c r="AF283" s="1078"/>
      <c r="AG283" s="1078"/>
      <c r="AH283" s="1078"/>
      <c r="AI283" s="1078"/>
      <c r="AJ283" s="1078"/>
      <c r="AK283" s="1078"/>
      <c r="AL283" s="1078"/>
      <c r="AM283" s="1078"/>
      <c r="AN283" s="1078"/>
    </row>
    <row r="284" spans="2:40" ht="15.75" customHeight="1" x14ac:dyDescent="0.25">
      <c r="B284" s="1078"/>
      <c r="C284" s="1078"/>
      <c r="D284" s="1078"/>
      <c r="E284" s="1078"/>
      <c r="F284" s="1078"/>
      <c r="G284" s="1078"/>
      <c r="H284" s="1078"/>
      <c r="I284" s="1078"/>
      <c r="J284" s="1078"/>
      <c r="K284" s="1078"/>
      <c r="L284" s="1078"/>
      <c r="M284" s="1078"/>
      <c r="N284" s="1078"/>
      <c r="O284" s="1078"/>
      <c r="P284" s="1078"/>
      <c r="Q284" s="1078"/>
      <c r="R284" s="1078"/>
      <c r="S284" s="1078"/>
      <c r="T284" s="1078"/>
      <c r="U284" s="1078"/>
      <c r="V284" s="1078"/>
      <c r="W284" s="1078"/>
      <c r="X284" s="1078"/>
      <c r="Y284" s="1078"/>
      <c r="Z284" s="1078"/>
      <c r="AA284" s="1078"/>
      <c r="AB284" s="1078"/>
      <c r="AC284" s="1078"/>
      <c r="AD284" s="1078"/>
      <c r="AE284" s="1078"/>
      <c r="AF284" s="1078"/>
      <c r="AG284" s="1078"/>
      <c r="AH284" s="1078"/>
      <c r="AI284" s="1078"/>
      <c r="AJ284" s="1078"/>
      <c r="AK284" s="1078"/>
      <c r="AL284" s="1078"/>
      <c r="AM284" s="1078"/>
      <c r="AN284" s="1078"/>
    </row>
    <row r="285" spans="2:40" ht="15.75" customHeight="1" x14ac:dyDescent="0.25">
      <c r="B285" s="1078"/>
      <c r="C285" s="1078"/>
      <c r="D285" s="1078"/>
      <c r="E285" s="1078"/>
      <c r="F285" s="1078"/>
      <c r="G285" s="1078"/>
      <c r="H285" s="1078"/>
      <c r="I285" s="1078"/>
      <c r="J285" s="1078"/>
      <c r="K285" s="1078"/>
      <c r="L285" s="1078"/>
      <c r="M285" s="1078"/>
      <c r="N285" s="1078"/>
      <c r="O285" s="1078"/>
      <c r="P285" s="1078"/>
      <c r="Q285" s="1078"/>
      <c r="R285" s="1078"/>
      <c r="S285" s="1078"/>
      <c r="T285" s="1078"/>
      <c r="U285" s="1078"/>
      <c r="V285" s="1078"/>
      <c r="W285" s="1078"/>
      <c r="X285" s="1078"/>
      <c r="Y285" s="1078"/>
      <c r="Z285" s="1078"/>
      <c r="AA285" s="1078"/>
      <c r="AB285" s="1078"/>
      <c r="AC285" s="1078"/>
      <c r="AD285" s="1078"/>
      <c r="AE285" s="1078"/>
      <c r="AF285" s="1078"/>
      <c r="AG285" s="1078"/>
      <c r="AH285" s="1078"/>
      <c r="AI285" s="1078"/>
      <c r="AJ285" s="1078"/>
      <c r="AK285" s="1078"/>
      <c r="AL285" s="1078"/>
      <c r="AM285" s="1078"/>
      <c r="AN285" s="1078"/>
    </row>
    <row r="286" spans="2:40" ht="15.75" customHeight="1" x14ac:dyDescent="0.25">
      <c r="B286" s="1078"/>
      <c r="C286" s="1078"/>
      <c r="D286" s="1078"/>
      <c r="E286" s="1078"/>
      <c r="F286" s="1078"/>
      <c r="G286" s="1078"/>
      <c r="H286" s="1078"/>
      <c r="I286" s="1078"/>
      <c r="J286" s="1078"/>
      <c r="K286" s="1078"/>
      <c r="L286" s="1078"/>
      <c r="M286" s="1078"/>
      <c r="N286" s="1078"/>
      <c r="O286" s="1078"/>
      <c r="P286" s="1078"/>
      <c r="Q286" s="1078"/>
      <c r="R286" s="1078"/>
      <c r="S286" s="1078"/>
      <c r="T286" s="1078"/>
      <c r="U286" s="1078"/>
      <c r="V286" s="1078"/>
      <c r="W286" s="1078"/>
      <c r="X286" s="1078"/>
      <c r="Y286" s="1078"/>
      <c r="Z286" s="1078"/>
      <c r="AA286" s="1078"/>
      <c r="AB286" s="1078"/>
      <c r="AC286" s="1078"/>
      <c r="AD286" s="1078"/>
      <c r="AE286" s="1078"/>
      <c r="AF286" s="1078"/>
      <c r="AG286" s="1078"/>
      <c r="AH286" s="1078"/>
      <c r="AI286" s="1078"/>
      <c r="AJ286" s="1078"/>
      <c r="AK286" s="1078"/>
      <c r="AL286" s="1078"/>
      <c r="AM286" s="1078"/>
      <c r="AN286" s="1078"/>
    </row>
    <row r="287" spans="2:40" ht="15.75" customHeight="1" x14ac:dyDescent="0.25">
      <c r="B287" s="1078"/>
      <c r="C287" s="1078"/>
      <c r="D287" s="1078"/>
      <c r="E287" s="1078"/>
      <c r="F287" s="1078"/>
      <c r="G287" s="1078"/>
      <c r="H287" s="1078"/>
      <c r="I287" s="1078"/>
      <c r="J287" s="1078"/>
      <c r="K287" s="1078"/>
      <c r="L287" s="1078"/>
      <c r="M287" s="1078"/>
      <c r="N287" s="1078"/>
      <c r="O287" s="1078"/>
      <c r="P287" s="1078"/>
      <c r="Q287" s="1078"/>
      <c r="R287" s="1078"/>
      <c r="S287" s="1078"/>
      <c r="T287" s="1078"/>
      <c r="U287" s="1078"/>
      <c r="V287" s="1078"/>
      <c r="W287" s="1078"/>
      <c r="X287" s="1078"/>
      <c r="Y287" s="1078"/>
      <c r="Z287" s="1078"/>
      <c r="AA287" s="1078"/>
      <c r="AB287" s="1078"/>
      <c r="AC287" s="1078"/>
      <c r="AD287" s="1078"/>
      <c r="AE287" s="1078"/>
      <c r="AF287" s="1078"/>
      <c r="AG287" s="1078"/>
      <c r="AH287" s="1078"/>
      <c r="AI287" s="1078"/>
      <c r="AJ287" s="1078"/>
      <c r="AK287" s="1078"/>
      <c r="AL287" s="1078"/>
      <c r="AM287" s="1078"/>
      <c r="AN287" s="1078"/>
    </row>
    <row r="288" spans="2:40" ht="15.75" customHeight="1" x14ac:dyDescent="0.25">
      <c r="B288" s="1078"/>
      <c r="C288" s="1078"/>
      <c r="D288" s="1078"/>
      <c r="E288" s="1078"/>
      <c r="F288" s="1078"/>
      <c r="G288" s="1078"/>
      <c r="H288" s="1078"/>
      <c r="I288" s="1078"/>
      <c r="J288" s="1078"/>
      <c r="K288" s="1078"/>
      <c r="L288" s="1078"/>
      <c r="M288" s="1078"/>
      <c r="N288" s="1078"/>
      <c r="O288" s="1078"/>
      <c r="P288" s="1078"/>
      <c r="Q288" s="1078"/>
      <c r="R288" s="1078"/>
      <c r="S288" s="1078"/>
      <c r="T288" s="1078"/>
      <c r="U288" s="1078"/>
      <c r="V288" s="1078"/>
      <c r="W288" s="1078"/>
      <c r="X288" s="1078"/>
      <c r="Y288" s="1078"/>
      <c r="Z288" s="1078"/>
      <c r="AA288" s="1078"/>
      <c r="AB288" s="1078"/>
      <c r="AC288" s="1078"/>
      <c r="AD288" s="1078"/>
      <c r="AE288" s="1078"/>
      <c r="AF288" s="1078"/>
      <c r="AG288" s="1078"/>
      <c r="AH288" s="1078"/>
      <c r="AI288" s="1078"/>
      <c r="AJ288" s="1078"/>
      <c r="AK288" s="1078"/>
      <c r="AL288" s="1078"/>
      <c r="AM288" s="1078"/>
      <c r="AN288" s="1078"/>
    </row>
    <row r="289" spans="2:40" ht="15.75" customHeight="1" x14ac:dyDescent="0.25">
      <c r="B289" s="1078"/>
      <c r="C289" s="1078"/>
      <c r="D289" s="1078"/>
      <c r="E289" s="1078"/>
      <c r="F289" s="1078"/>
      <c r="G289" s="1078"/>
      <c r="H289" s="1078"/>
      <c r="I289" s="1078"/>
      <c r="J289" s="1078"/>
      <c r="K289" s="1078"/>
      <c r="L289" s="1078"/>
      <c r="M289" s="1078"/>
      <c r="N289" s="1078"/>
      <c r="O289" s="1078"/>
      <c r="P289" s="1078"/>
      <c r="Q289" s="1078"/>
      <c r="R289" s="1078"/>
      <c r="S289" s="1078"/>
      <c r="T289" s="1078"/>
      <c r="U289" s="1078"/>
      <c r="V289" s="1078"/>
      <c r="W289" s="1078"/>
      <c r="X289" s="1078"/>
      <c r="Y289" s="1078"/>
      <c r="Z289" s="1078"/>
      <c r="AA289" s="1078"/>
      <c r="AB289" s="1078"/>
      <c r="AC289" s="1078"/>
      <c r="AD289" s="1078"/>
      <c r="AE289" s="1078"/>
      <c r="AF289" s="1078"/>
      <c r="AG289" s="1078"/>
      <c r="AH289" s="1078"/>
      <c r="AI289" s="1078"/>
      <c r="AJ289" s="1078"/>
      <c r="AK289" s="1078"/>
      <c r="AL289" s="1078"/>
      <c r="AM289" s="1078"/>
      <c r="AN289" s="1078"/>
    </row>
    <row r="290" spans="2:40" ht="15.75" customHeight="1" x14ac:dyDescent="0.25">
      <c r="B290" s="1078"/>
      <c r="C290" s="1078"/>
      <c r="D290" s="1078"/>
      <c r="E290" s="1078"/>
      <c r="F290" s="1078"/>
      <c r="G290" s="1078"/>
      <c r="H290" s="1078"/>
      <c r="I290" s="1078"/>
      <c r="J290" s="1078"/>
      <c r="K290" s="1078"/>
      <c r="L290" s="1078"/>
      <c r="M290" s="1078"/>
      <c r="N290" s="1078"/>
      <c r="O290" s="1078"/>
      <c r="P290" s="1078"/>
      <c r="Q290" s="1078"/>
      <c r="R290" s="1078"/>
      <c r="S290" s="1078"/>
      <c r="T290" s="1078"/>
      <c r="U290" s="1078"/>
      <c r="V290" s="1078"/>
      <c r="W290" s="1078"/>
      <c r="X290" s="1078"/>
      <c r="Y290" s="1078"/>
      <c r="Z290" s="1078"/>
      <c r="AA290" s="1078"/>
      <c r="AB290" s="1078"/>
      <c r="AC290" s="1078"/>
      <c r="AD290" s="1078"/>
      <c r="AE290" s="1078"/>
      <c r="AF290" s="1078"/>
      <c r="AG290" s="1078"/>
      <c r="AH290" s="1078"/>
      <c r="AI290" s="1078"/>
      <c r="AJ290" s="1078"/>
      <c r="AK290" s="1078"/>
      <c r="AL290" s="1078"/>
      <c r="AM290" s="1078"/>
      <c r="AN290" s="1078"/>
    </row>
    <row r="291" spans="2:40" ht="15.75" customHeight="1" x14ac:dyDescent="0.25">
      <c r="B291" s="1078"/>
      <c r="C291" s="1078"/>
      <c r="D291" s="1078"/>
      <c r="E291" s="1078"/>
      <c r="F291" s="1078"/>
      <c r="G291" s="1078"/>
      <c r="H291" s="1078"/>
      <c r="I291" s="1078"/>
      <c r="J291" s="1078"/>
      <c r="K291" s="1078"/>
      <c r="L291" s="1078"/>
      <c r="M291" s="1078"/>
      <c r="N291" s="1078"/>
      <c r="O291" s="1078"/>
      <c r="P291" s="1078"/>
      <c r="Q291" s="1078"/>
      <c r="R291" s="1078"/>
      <c r="S291" s="1078"/>
      <c r="T291" s="1078"/>
      <c r="U291" s="1078"/>
      <c r="V291" s="1078"/>
      <c r="W291" s="1078"/>
      <c r="X291" s="1078"/>
      <c r="Y291" s="1078"/>
      <c r="Z291" s="1078"/>
      <c r="AA291" s="1078"/>
      <c r="AB291" s="1078"/>
      <c r="AC291" s="1078"/>
      <c r="AD291" s="1078"/>
      <c r="AE291" s="1078"/>
      <c r="AF291" s="1078"/>
      <c r="AG291" s="1078"/>
      <c r="AH291" s="1078"/>
      <c r="AI291" s="1078"/>
      <c r="AJ291" s="1078"/>
      <c r="AK291" s="1078"/>
      <c r="AL291" s="1078"/>
      <c r="AM291" s="1078"/>
      <c r="AN291" s="1078"/>
    </row>
    <row r="292" spans="2:40" ht="15.75" customHeight="1" x14ac:dyDescent="0.25">
      <c r="B292" s="1078"/>
      <c r="C292" s="1078"/>
      <c r="D292" s="1078"/>
      <c r="E292" s="1078"/>
      <c r="F292" s="1078"/>
      <c r="G292" s="1078"/>
      <c r="H292" s="1078"/>
      <c r="I292" s="1078"/>
      <c r="J292" s="1078"/>
      <c r="K292" s="1078"/>
      <c r="L292" s="1078"/>
      <c r="M292" s="1078"/>
      <c r="N292" s="1078"/>
      <c r="O292" s="1078"/>
      <c r="P292" s="1078"/>
      <c r="Q292" s="1078"/>
      <c r="R292" s="1078"/>
      <c r="S292" s="1078"/>
      <c r="T292" s="1078"/>
      <c r="U292" s="1078"/>
      <c r="V292" s="1078"/>
      <c r="W292" s="1078"/>
      <c r="X292" s="1078"/>
      <c r="Y292" s="1078"/>
      <c r="Z292" s="1078"/>
      <c r="AA292" s="1078"/>
      <c r="AB292" s="1078"/>
      <c r="AC292" s="1078"/>
      <c r="AD292" s="1078"/>
      <c r="AE292" s="1078"/>
      <c r="AF292" s="1078"/>
      <c r="AG292" s="1078"/>
      <c r="AH292" s="1078"/>
      <c r="AI292" s="1078"/>
      <c r="AJ292" s="1078"/>
      <c r="AK292" s="1078"/>
      <c r="AL292" s="1078"/>
      <c r="AM292" s="1078"/>
      <c r="AN292" s="1078"/>
    </row>
    <row r="293" spans="2:40" ht="15.75" customHeight="1" x14ac:dyDescent="0.25">
      <c r="B293" s="1078"/>
      <c r="C293" s="1078"/>
      <c r="D293" s="1078"/>
      <c r="E293" s="1078"/>
      <c r="F293" s="1078"/>
      <c r="G293" s="1078"/>
      <c r="H293" s="1078"/>
      <c r="I293" s="1078"/>
      <c r="J293" s="1078"/>
      <c r="K293" s="1078"/>
      <c r="L293" s="1078"/>
      <c r="M293" s="1078"/>
      <c r="N293" s="1078"/>
      <c r="O293" s="1078"/>
      <c r="P293" s="1078"/>
      <c r="Q293" s="1078"/>
      <c r="R293" s="1078"/>
      <c r="S293" s="1078"/>
      <c r="T293" s="1078"/>
      <c r="U293" s="1078"/>
      <c r="V293" s="1078"/>
      <c r="W293" s="1078"/>
      <c r="X293" s="1078"/>
      <c r="Y293" s="1078"/>
      <c r="Z293" s="1078"/>
      <c r="AA293" s="1078"/>
      <c r="AB293" s="1078"/>
      <c r="AC293" s="1078"/>
      <c r="AD293" s="1078"/>
      <c r="AE293" s="1078"/>
      <c r="AF293" s="1078"/>
      <c r="AG293" s="1078"/>
      <c r="AH293" s="1078"/>
      <c r="AI293" s="1078"/>
      <c r="AJ293" s="1078"/>
      <c r="AK293" s="1078"/>
      <c r="AL293" s="1078"/>
      <c r="AM293" s="1078"/>
      <c r="AN293" s="1078"/>
    </row>
    <row r="294" spans="2:40" ht="15.75" customHeight="1" x14ac:dyDescent="0.25">
      <c r="B294" s="1078"/>
      <c r="C294" s="1078"/>
      <c r="D294" s="1078"/>
      <c r="E294" s="1078"/>
      <c r="F294" s="1078"/>
      <c r="G294" s="1078"/>
      <c r="H294" s="1078"/>
      <c r="I294" s="1078"/>
      <c r="J294" s="1078"/>
      <c r="K294" s="1078"/>
      <c r="L294" s="1078"/>
      <c r="M294" s="1078"/>
      <c r="N294" s="1078"/>
      <c r="O294" s="1078"/>
      <c r="P294" s="1078"/>
      <c r="Q294" s="1078"/>
      <c r="R294" s="1078"/>
      <c r="S294" s="1078"/>
      <c r="T294" s="1078"/>
      <c r="U294" s="1078"/>
      <c r="V294" s="1078"/>
      <c r="W294" s="1078"/>
      <c r="X294" s="1078"/>
      <c r="Y294" s="1078"/>
      <c r="Z294" s="1078"/>
      <c r="AA294" s="1078"/>
      <c r="AB294" s="1078"/>
      <c r="AC294" s="1078"/>
      <c r="AD294" s="1078"/>
      <c r="AE294" s="1078"/>
      <c r="AF294" s="1078"/>
      <c r="AG294" s="1078"/>
      <c r="AH294" s="1078"/>
      <c r="AI294" s="1078"/>
      <c r="AJ294" s="1078"/>
      <c r="AK294" s="1078"/>
      <c r="AL294" s="1078"/>
      <c r="AM294" s="1078"/>
      <c r="AN294" s="1078"/>
    </row>
    <row r="295" spans="2:40" ht="15.75" customHeight="1" x14ac:dyDescent="0.25">
      <c r="B295" s="1078"/>
      <c r="C295" s="1078"/>
      <c r="D295" s="1078"/>
      <c r="E295" s="1078"/>
      <c r="F295" s="1078"/>
      <c r="G295" s="1078"/>
      <c r="H295" s="1078"/>
      <c r="I295" s="1078"/>
      <c r="J295" s="1078"/>
      <c r="K295" s="1078"/>
      <c r="L295" s="1078"/>
      <c r="M295" s="1078"/>
      <c r="N295" s="1078"/>
      <c r="O295" s="1078"/>
      <c r="P295" s="1078"/>
      <c r="Q295" s="1078"/>
      <c r="R295" s="1078"/>
      <c r="S295" s="1078"/>
      <c r="T295" s="1078"/>
      <c r="U295" s="1078"/>
      <c r="V295" s="1078"/>
      <c r="W295" s="1078"/>
      <c r="X295" s="1078"/>
      <c r="Y295" s="1078"/>
      <c r="Z295" s="1078"/>
      <c r="AA295" s="1078"/>
      <c r="AB295" s="1078"/>
      <c r="AC295" s="1078"/>
      <c r="AD295" s="1078"/>
      <c r="AE295" s="1078"/>
      <c r="AF295" s="1078"/>
      <c r="AG295" s="1078"/>
      <c r="AH295" s="1078"/>
      <c r="AI295" s="1078"/>
      <c r="AJ295" s="1078"/>
      <c r="AK295" s="1078"/>
      <c r="AL295" s="1078"/>
      <c r="AM295" s="1078"/>
      <c r="AN295" s="1078"/>
    </row>
    <row r="296" spans="2:40" ht="15.75" customHeight="1" x14ac:dyDescent="0.25">
      <c r="B296" s="1078"/>
      <c r="C296" s="1078"/>
      <c r="D296" s="1078"/>
      <c r="E296" s="1078"/>
      <c r="F296" s="1078"/>
      <c r="G296" s="1078"/>
      <c r="H296" s="1078"/>
      <c r="I296" s="1078"/>
      <c r="J296" s="1078"/>
      <c r="K296" s="1078"/>
      <c r="L296" s="1078"/>
      <c r="M296" s="1078"/>
      <c r="N296" s="1078"/>
      <c r="O296" s="1078"/>
      <c r="P296" s="1078"/>
      <c r="Q296" s="1078"/>
      <c r="R296" s="1078"/>
      <c r="S296" s="1078"/>
      <c r="T296" s="1078"/>
      <c r="U296" s="1078"/>
      <c r="V296" s="1078"/>
      <c r="W296" s="1078"/>
      <c r="X296" s="1078"/>
      <c r="Y296" s="1078"/>
      <c r="Z296" s="1078"/>
      <c r="AA296" s="1078"/>
      <c r="AB296" s="1078"/>
      <c r="AC296" s="1078"/>
      <c r="AD296" s="1078"/>
      <c r="AE296" s="1078"/>
      <c r="AF296" s="1078"/>
      <c r="AG296" s="1078"/>
      <c r="AH296" s="1078"/>
      <c r="AI296" s="1078"/>
      <c r="AJ296" s="1078"/>
      <c r="AK296" s="1078"/>
      <c r="AL296" s="1078"/>
      <c r="AM296" s="1078"/>
      <c r="AN296" s="1078"/>
    </row>
    <row r="297" spans="2:40" ht="15.75" customHeight="1" x14ac:dyDescent="0.25">
      <c r="B297" s="1078"/>
      <c r="C297" s="1078"/>
      <c r="D297" s="1078"/>
      <c r="E297" s="1078"/>
      <c r="F297" s="1078"/>
      <c r="G297" s="1078"/>
      <c r="H297" s="1078"/>
      <c r="I297" s="1078"/>
      <c r="J297" s="1078"/>
      <c r="K297" s="1078"/>
      <c r="L297" s="1078"/>
      <c r="M297" s="1078"/>
      <c r="N297" s="1078"/>
      <c r="O297" s="1078"/>
      <c r="P297" s="1078"/>
      <c r="Q297" s="1078"/>
      <c r="R297" s="1078"/>
      <c r="S297" s="1078"/>
      <c r="T297" s="1078"/>
      <c r="U297" s="1078"/>
      <c r="V297" s="1078"/>
      <c r="W297" s="1078"/>
      <c r="X297" s="1078"/>
      <c r="Y297" s="1078"/>
      <c r="Z297" s="1078"/>
      <c r="AA297" s="1078"/>
      <c r="AB297" s="1078"/>
      <c r="AC297" s="1078"/>
      <c r="AD297" s="1078"/>
      <c r="AE297" s="1078"/>
      <c r="AF297" s="1078"/>
      <c r="AG297" s="1078"/>
      <c r="AH297" s="1078"/>
      <c r="AI297" s="1078"/>
      <c r="AJ297" s="1078"/>
      <c r="AK297" s="1078"/>
      <c r="AL297" s="1078"/>
      <c r="AM297" s="1078"/>
      <c r="AN297" s="1078"/>
    </row>
    <row r="298" spans="2:40" ht="15.75" customHeight="1" x14ac:dyDescent="0.25">
      <c r="B298" s="1078"/>
      <c r="C298" s="1078"/>
      <c r="D298" s="1078"/>
      <c r="E298" s="1078"/>
      <c r="F298" s="1078"/>
      <c r="G298" s="1078"/>
      <c r="H298" s="1078"/>
      <c r="I298" s="1078"/>
      <c r="J298" s="1078"/>
      <c r="K298" s="1078"/>
      <c r="L298" s="1078"/>
      <c r="M298" s="1078"/>
      <c r="N298" s="1078"/>
      <c r="O298" s="1078"/>
      <c r="P298" s="1078"/>
      <c r="Q298" s="1078"/>
      <c r="R298" s="1078"/>
      <c r="S298" s="1078"/>
      <c r="T298" s="1078"/>
      <c r="U298" s="1078"/>
      <c r="V298" s="1078"/>
      <c r="W298" s="1078"/>
      <c r="X298" s="1078"/>
      <c r="Y298" s="1078"/>
      <c r="Z298" s="1078"/>
      <c r="AA298" s="1078"/>
      <c r="AB298" s="1078"/>
      <c r="AC298" s="1078"/>
      <c r="AD298" s="1078"/>
      <c r="AE298" s="1078"/>
      <c r="AF298" s="1078"/>
      <c r="AG298" s="1078"/>
      <c r="AH298" s="1078"/>
      <c r="AI298" s="1078"/>
      <c r="AJ298" s="1078"/>
      <c r="AK298" s="1078"/>
      <c r="AL298" s="1078"/>
      <c r="AM298" s="1078"/>
      <c r="AN298" s="1078"/>
    </row>
    <row r="299" spans="2:40" ht="15.75" customHeight="1" x14ac:dyDescent="0.25">
      <c r="B299" s="1078"/>
      <c r="C299" s="1078"/>
      <c r="D299" s="1078"/>
      <c r="E299" s="1078"/>
      <c r="F299" s="1078"/>
      <c r="G299" s="1078"/>
      <c r="H299" s="1078"/>
      <c r="I299" s="1078"/>
      <c r="J299" s="1078"/>
      <c r="K299" s="1078"/>
      <c r="L299" s="1078"/>
      <c r="M299" s="1078"/>
      <c r="N299" s="1078"/>
      <c r="O299" s="1078"/>
      <c r="P299" s="1078"/>
      <c r="Q299" s="1078"/>
      <c r="R299" s="1078"/>
      <c r="S299" s="1078"/>
      <c r="T299" s="1078"/>
      <c r="U299" s="1078"/>
      <c r="V299" s="1078"/>
      <c r="W299" s="1078"/>
      <c r="X299" s="1078"/>
      <c r="Y299" s="1078"/>
      <c r="Z299" s="1078"/>
      <c r="AA299" s="1078"/>
      <c r="AB299" s="1078"/>
      <c r="AC299" s="1078"/>
      <c r="AD299" s="1078"/>
      <c r="AE299" s="1078"/>
      <c r="AF299" s="1078"/>
      <c r="AG299" s="1078"/>
      <c r="AH299" s="1078"/>
      <c r="AI299" s="1078"/>
      <c r="AJ299" s="1078"/>
      <c r="AK299" s="1078"/>
      <c r="AL299" s="1078"/>
      <c r="AM299" s="1078"/>
      <c r="AN299" s="1078"/>
    </row>
    <row r="300" spans="2:40" ht="15.75" customHeight="1" x14ac:dyDescent="0.25">
      <c r="B300" s="1078"/>
      <c r="C300" s="1078"/>
      <c r="D300" s="1078"/>
      <c r="E300" s="1078"/>
      <c r="F300" s="1078"/>
      <c r="G300" s="1078"/>
      <c r="H300" s="1078"/>
      <c r="I300" s="1078"/>
      <c r="J300" s="1078"/>
      <c r="K300" s="1078"/>
      <c r="L300" s="1078"/>
      <c r="M300" s="1078"/>
      <c r="N300" s="1078"/>
      <c r="O300" s="1078"/>
      <c r="P300" s="1078"/>
      <c r="Q300" s="1078"/>
      <c r="R300" s="1078"/>
      <c r="S300" s="1078"/>
      <c r="T300" s="1078"/>
      <c r="U300" s="1078"/>
      <c r="V300" s="1078"/>
      <c r="W300" s="1078"/>
      <c r="X300" s="1078"/>
      <c r="Y300" s="1078"/>
      <c r="Z300" s="1078"/>
      <c r="AA300" s="1078"/>
      <c r="AB300" s="1078"/>
      <c r="AC300" s="1078"/>
      <c r="AD300" s="1078"/>
      <c r="AE300" s="1078"/>
      <c r="AF300" s="1078"/>
      <c r="AG300" s="1078"/>
      <c r="AH300" s="1078"/>
      <c r="AI300" s="1078"/>
      <c r="AJ300" s="1078"/>
      <c r="AK300" s="1078"/>
      <c r="AL300" s="1078"/>
      <c r="AM300" s="1078"/>
      <c r="AN300" s="1078"/>
    </row>
    <row r="301" spans="2:40" ht="15.75" customHeight="1" x14ac:dyDescent="0.25">
      <c r="B301" s="1078"/>
      <c r="C301" s="1078"/>
      <c r="D301" s="1078"/>
      <c r="E301" s="1078"/>
      <c r="F301" s="1078"/>
      <c r="G301" s="1078"/>
      <c r="H301" s="1078"/>
      <c r="I301" s="1078"/>
      <c r="J301" s="1078"/>
      <c r="K301" s="1078"/>
      <c r="L301" s="1078"/>
      <c r="M301" s="1078"/>
      <c r="N301" s="1078"/>
      <c r="O301" s="1078"/>
      <c r="P301" s="1078"/>
      <c r="Q301" s="1078"/>
      <c r="R301" s="1078"/>
      <c r="S301" s="1078"/>
      <c r="T301" s="1078"/>
      <c r="U301" s="1078"/>
      <c r="V301" s="1078"/>
      <c r="W301" s="1078"/>
      <c r="X301" s="1078"/>
      <c r="Y301" s="1078"/>
      <c r="Z301" s="1078"/>
      <c r="AA301" s="1078"/>
      <c r="AB301" s="1078"/>
      <c r="AC301" s="1078"/>
      <c r="AD301" s="1078"/>
      <c r="AE301" s="1078"/>
      <c r="AF301" s="1078"/>
      <c r="AG301" s="1078"/>
      <c r="AH301" s="1078"/>
      <c r="AI301" s="1078"/>
      <c r="AJ301" s="1078"/>
      <c r="AK301" s="1078"/>
      <c r="AL301" s="1078"/>
      <c r="AM301" s="1078"/>
      <c r="AN301" s="1078"/>
    </row>
    <row r="302" spans="2:40" ht="15.75" customHeight="1" x14ac:dyDescent="0.25">
      <c r="B302" s="1078"/>
      <c r="C302" s="1078"/>
      <c r="D302" s="1078"/>
      <c r="E302" s="1078"/>
      <c r="F302" s="1078"/>
      <c r="G302" s="1078"/>
      <c r="H302" s="1078"/>
      <c r="I302" s="1078"/>
      <c r="J302" s="1078"/>
      <c r="K302" s="1078"/>
      <c r="L302" s="1078"/>
      <c r="M302" s="1078"/>
      <c r="N302" s="1078"/>
      <c r="O302" s="1078"/>
      <c r="P302" s="1078"/>
      <c r="Q302" s="1078"/>
      <c r="R302" s="1078"/>
      <c r="S302" s="1078"/>
      <c r="T302" s="1078"/>
      <c r="U302" s="1078"/>
      <c r="V302" s="1078"/>
      <c r="W302" s="1078"/>
      <c r="X302" s="1078"/>
      <c r="Y302" s="1078"/>
      <c r="Z302" s="1078"/>
      <c r="AA302" s="1078"/>
      <c r="AB302" s="1078"/>
      <c r="AC302" s="1078"/>
      <c r="AD302" s="1078"/>
      <c r="AE302" s="1078"/>
      <c r="AF302" s="1078"/>
      <c r="AG302" s="1078"/>
      <c r="AH302" s="1078"/>
      <c r="AI302" s="1078"/>
      <c r="AJ302" s="1078"/>
      <c r="AK302" s="1078"/>
      <c r="AL302" s="1078"/>
      <c r="AM302" s="1078"/>
      <c r="AN302" s="1078"/>
    </row>
    <row r="303" spans="2:40" ht="15.75" customHeight="1" x14ac:dyDescent="0.25">
      <c r="B303" s="1078"/>
      <c r="C303" s="1078"/>
      <c r="D303" s="1078"/>
      <c r="E303" s="1078"/>
      <c r="F303" s="1078"/>
      <c r="G303" s="1078"/>
      <c r="H303" s="1078"/>
      <c r="I303" s="1078"/>
      <c r="J303" s="1078"/>
      <c r="K303" s="1078"/>
      <c r="L303" s="1078"/>
      <c r="M303" s="1078"/>
      <c r="N303" s="1078"/>
      <c r="O303" s="1078"/>
      <c r="P303" s="1078"/>
      <c r="Q303" s="1078"/>
      <c r="R303" s="1078"/>
      <c r="S303" s="1078"/>
      <c r="T303" s="1078"/>
      <c r="U303" s="1078"/>
      <c r="V303" s="1078"/>
      <c r="W303" s="1078"/>
      <c r="X303" s="1078"/>
      <c r="Y303" s="1078"/>
      <c r="Z303" s="1078"/>
      <c r="AA303" s="1078"/>
      <c r="AB303" s="1078"/>
      <c r="AC303" s="1078"/>
      <c r="AD303" s="1078"/>
      <c r="AE303" s="1078"/>
      <c r="AF303" s="1078"/>
      <c r="AG303" s="1078"/>
      <c r="AH303" s="1078"/>
      <c r="AI303" s="1078"/>
      <c r="AJ303" s="1078"/>
      <c r="AK303" s="1078"/>
      <c r="AL303" s="1078"/>
      <c r="AM303" s="1078"/>
      <c r="AN303" s="1078"/>
    </row>
    <row r="304" spans="2:40" ht="15.75" customHeight="1" x14ac:dyDescent="0.25">
      <c r="B304" s="1078"/>
      <c r="C304" s="1078"/>
      <c r="D304" s="1078"/>
      <c r="E304" s="1078"/>
      <c r="F304" s="1078"/>
      <c r="G304" s="1078"/>
      <c r="H304" s="1078"/>
      <c r="I304" s="1078"/>
      <c r="J304" s="1078"/>
      <c r="K304" s="1078"/>
      <c r="L304" s="1078"/>
      <c r="M304" s="1078"/>
      <c r="N304" s="1078"/>
      <c r="O304" s="1078"/>
      <c r="P304" s="1078"/>
      <c r="Q304" s="1078"/>
      <c r="R304" s="1078"/>
      <c r="S304" s="1078"/>
      <c r="T304" s="1078"/>
      <c r="U304" s="1078"/>
      <c r="V304" s="1078"/>
      <c r="W304" s="1078"/>
      <c r="X304" s="1078"/>
      <c r="Y304" s="1078"/>
      <c r="Z304" s="1078"/>
      <c r="AA304" s="1078"/>
      <c r="AB304" s="1078"/>
      <c r="AC304" s="1078"/>
      <c r="AD304" s="1078"/>
      <c r="AE304" s="1078"/>
      <c r="AF304" s="1078"/>
      <c r="AG304" s="1078"/>
      <c r="AH304" s="1078"/>
      <c r="AI304" s="1078"/>
      <c r="AJ304" s="1078"/>
      <c r="AK304" s="1078"/>
      <c r="AL304" s="1078"/>
      <c r="AM304" s="1078"/>
      <c r="AN304" s="1078"/>
    </row>
    <row r="305" spans="2:40" ht="15.75" customHeight="1" x14ac:dyDescent="0.25">
      <c r="B305" s="1078"/>
      <c r="C305" s="1078"/>
      <c r="D305" s="1078"/>
      <c r="E305" s="1078"/>
      <c r="F305" s="1078"/>
      <c r="G305" s="1078"/>
      <c r="H305" s="1078"/>
      <c r="I305" s="1078"/>
      <c r="J305" s="1078"/>
      <c r="K305" s="1078"/>
      <c r="L305" s="1078"/>
      <c r="M305" s="1078"/>
      <c r="N305" s="1078"/>
      <c r="O305" s="1078"/>
      <c r="P305" s="1078"/>
      <c r="Q305" s="1078"/>
      <c r="R305" s="1078"/>
      <c r="S305" s="1078"/>
      <c r="T305" s="1078"/>
      <c r="U305" s="1078"/>
      <c r="V305" s="1078"/>
      <c r="W305" s="1078"/>
      <c r="X305" s="1078"/>
      <c r="Y305" s="1078"/>
      <c r="Z305" s="1078"/>
      <c r="AA305" s="1078"/>
      <c r="AB305" s="1078"/>
      <c r="AC305" s="1078"/>
      <c r="AD305" s="1078"/>
      <c r="AE305" s="1078"/>
      <c r="AF305" s="1078"/>
      <c r="AG305" s="1078"/>
      <c r="AH305" s="1078"/>
      <c r="AI305" s="1078"/>
      <c r="AJ305" s="1078"/>
      <c r="AK305" s="1078"/>
      <c r="AL305" s="1078"/>
      <c r="AM305" s="1078"/>
      <c r="AN305" s="1078"/>
    </row>
    <row r="306" spans="2:40" ht="15.75" customHeight="1" x14ac:dyDescent="0.25">
      <c r="B306" s="1078"/>
      <c r="C306" s="1078"/>
      <c r="D306" s="1078"/>
      <c r="E306" s="1078"/>
      <c r="F306" s="1078"/>
      <c r="G306" s="1078"/>
      <c r="H306" s="1078"/>
      <c r="I306" s="1078"/>
      <c r="J306" s="1078"/>
      <c r="K306" s="1078"/>
      <c r="L306" s="1078"/>
      <c r="M306" s="1078"/>
      <c r="N306" s="1078"/>
      <c r="O306" s="1078"/>
      <c r="P306" s="1078"/>
      <c r="Q306" s="1078"/>
      <c r="R306" s="1078"/>
      <c r="S306" s="1078"/>
      <c r="T306" s="1078"/>
      <c r="U306" s="1078"/>
      <c r="V306" s="1078"/>
      <c r="W306" s="1078"/>
      <c r="X306" s="1078"/>
      <c r="Y306" s="1078"/>
      <c r="Z306" s="1078"/>
      <c r="AA306" s="1078"/>
      <c r="AB306" s="1078"/>
      <c r="AC306" s="1078"/>
      <c r="AD306" s="1078"/>
      <c r="AE306" s="1078"/>
      <c r="AF306" s="1078"/>
      <c r="AG306" s="1078"/>
      <c r="AH306" s="1078"/>
      <c r="AI306" s="1078"/>
      <c r="AJ306" s="1078"/>
      <c r="AK306" s="1078"/>
      <c r="AL306" s="1078"/>
      <c r="AM306" s="1078"/>
      <c r="AN306" s="1078"/>
    </row>
    <row r="307" spans="2:40" ht="15.75" customHeight="1" x14ac:dyDescent="0.25">
      <c r="B307" s="1078"/>
      <c r="C307" s="1078"/>
      <c r="D307" s="1078"/>
      <c r="E307" s="1078"/>
      <c r="F307" s="1078"/>
      <c r="G307" s="1078"/>
      <c r="H307" s="1078"/>
      <c r="I307" s="1078"/>
      <c r="J307" s="1078"/>
      <c r="K307" s="1078"/>
      <c r="L307" s="1078"/>
      <c r="M307" s="1078"/>
      <c r="N307" s="1078"/>
      <c r="O307" s="1078"/>
      <c r="P307" s="1078"/>
      <c r="Q307" s="1078"/>
      <c r="R307" s="1078"/>
      <c r="S307" s="1078"/>
      <c r="T307" s="1078"/>
      <c r="U307" s="1078"/>
      <c r="V307" s="1078"/>
      <c r="W307" s="1078"/>
      <c r="X307" s="1078"/>
      <c r="Y307" s="1078"/>
      <c r="Z307" s="1078"/>
      <c r="AA307" s="1078"/>
      <c r="AB307" s="1078"/>
      <c r="AC307" s="1078"/>
      <c r="AD307" s="1078"/>
      <c r="AE307" s="1078"/>
      <c r="AF307" s="1078"/>
      <c r="AG307" s="1078"/>
      <c r="AH307" s="1078"/>
      <c r="AI307" s="1078"/>
      <c r="AJ307" s="1078"/>
      <c r="AK307" s="1078"/>
      <c r="AL307" s="1078"/>
      <c r="AM307" s="1078"/>
      <c r="AN307" s="1078"/>
    </row>
    <row r="308" spans="2:40" ht="15.75" customHeight="1" x14ac:dyDescent="0.25">
      <c r="B308" s="1078"/>
      <c r="C308" s="1078"/>
      <c r="D308" s="1078"/>
      <c r="E308" s="1078"/>
      <c r="F308" s="1078"/>
      <c r="G308" s="1078"/>
      <c r="H308" s="1078"/>
      <c r="I308" s="1078"/>
      <c r="J308" s="1078"/>
      <c r="K308" s="1078"/>
      <c r="L308" s="1078"/>
      <c r="M308" s="1078"/>
      <c r="N308" s="1078"/>
      <c r="O308" s="1078"/>
      <c r="P308" s="1078"/>
      <c r="Q308" s="1078"/>
      <c r="R308" s="1078"/>
      <c r="S308" s="1078"/>
      <c r="T308" s="1078"/>
      <c r="U308" s="1078"/>
      <c r="V308" s="1078"/>
      <c r="W308" s="1078"/>
      <c r="X308" s="1078"/>
      <c r="Y308" s="1078"/>
      <c r="Z308" s="1078"/>
      <c r="AA308" s="1078"/>
      <c r="AB308" s="1078"/>
      <c r="AC308" s="1078"/>
      <c r="AD308" s="1078"/>
      <c r="AE308" s="1078"/>
      <c r="AF308" s="1078"/>
      <c r="AG308" s="1078"/>
      <c r="AH308" s="1078"/>
      <c r="AI308" s="1078"/>
      <c r="AJ308" s="1078"/>
      <c r="AK308" s="1078"/>
      <c r="AL308" s="1078"/>
      <c r="AM308" s="1078"/>
      <c r="AN308" s="1078"/>
    </row>
    <row r="309" spans="2:40" ht="15.75" customHeight="1" x14ac:dyDescent="0.25">
      <c r="B309" s="1078"/>
      <c r="C309" s="1078"/>
      <c r="D309" s="1078"/>
      <c r="E309" s="1078"/>
      <c r="F309" s="1078"/>
      <c r="G309" s="1078"/>
      <c r="H309" s="1078"/>
      <c r="I309" s="1078"/>
      <c r="J309" s="1078"/>
      <c r="K309" s="1078"/>
      <c r="L309" s="1078"/>
      <c r="M309" s="1078"/>
      <c r="N309" s="1078"/>
      <c r="O309" s="1078"/>
      <c r="P309" s="1078"/>
      <c r="Q309" s="1078"/>
      <c r="R309" s="1078"/>
      <c r="S309" s="1078"/>
      <c r="T309" s="1078"/>
      <c r="U309" s="1078"/>
      <c r="V309" s="1078"/>
      <c r="W309" s="1078"/>
      <c r="X309" s="1078"/>
      <c r="Y309" s="1078"/>
      <c r="Z309" s="1078"/>
      <c r="AA309" s="1078"/>
      <c r="AB309" s="1078"/>
      <c r="AC309" s="1078"/>
      <c r="AD309" s="1078"/>
      <c r="AE309" s="1078"/>
      <c r="AF309" s="1078"/>
      <c r="AG309" s="1078"/>
      <c r="AH309" s="1078"/>
      <c r="AI309" s="1078"/>
      <c r="AJ309" s="1078"/>
      <c r="AK309" s="1078"/>
      <c r="AL309" s="1078"/>
      <c r="AM309" s="1078"/>
      <c r="AN309" s="1078"/>
    </row>
    <row r="310" spans="2:40" ht="15.75" customHeight="1" x14ac:dyDescent="0.25">
      <c r="B310" s="1078"/>
      <c r="C310" s="1078"/>
      <c r="D310" s="1078"/>
      <c r="E310" s="1078"/>
      <c r="F310" s="1078"/>
      <c r="G310" s="1078"/>
      <c r="H310" s="1078"/>
      <c r="I310" s="1078"/>
      <c r="J310" s="1078"/>
      <c r="K310" s="1078"/>
      <c r="L310" s="1078"/>
      <c r="M310" s="1078"/>
      <c r="N310" s="1078"/>
      <c r="O310" s="1078"/>
      <c r="P310" s="1078"/>
      <c r="Q310" s="1078"/>
      <c r="R310" s="1078"/>
      <c r="S310" s="1078"/>
      <c r="T310" s="1078"/>
      <c r="U310" s="1078"/>
      <c r="V310" s="1078"/>
      <c r="W310" s="1078"/>
      <c r="X310" s="1078"/>
      <c r="Y310" s="1078"/>
      <c r="Z310" s="1078"/>
      <c r="AA310" s="1078"/>
      <c r="AB310" s="1078"/>
      <c r="AC310" s="1078"/>
      <c r="AD310" s="1078"/>
      <c r="AE310" s="1078"/>
      <c r="AF310" s="1078"/>
      <c r="AG310" s="1078"/>
      <c r="AH310" s="1078"/>
      <c r="AI310" s="1078"/>
      <c r="AJ310" s="1078"/>
      <c r="AK310" s="1078"/>
      <c r="AL310" s="1078"/>
      <c r="AM310" s="1078"/>
      <c r="AN310" s="1078"/>
    </row>
    <row r="311" spans="2:40" ht="15.75" customHeight="1" x14ac:dyDescent="0.25">
      <c r="B311" s="1078"/>
      <c r="C311" s="1078"/>
      <c r="D311" s="1078"/>
      <c r="E311" s="1078"/>
      <c r="F311" s="1078"/>
      <c r="G311" s="1078"/>
      <c r="H311" s="1078"/>
      <c r="I311" s="1078"/>
      <c r="J311" s="1078"/>
      <c r="K311" s="1078"/>
      <c r="L311" s="1078"/>
      <c r="M311" s="1078"/>
      <c r="N311" s="1078"/>
      <c r="O311" s="1078"/>
      <c r="P311" s="1078"/>
      <c r="Q311" s="1078"/>
      <c r="R311" s="1078"/>
      <c r="S311" s="1078"/>
      <c r="T311" s="1078"/>
      <c r="U311" s="1078"/>
      <c r="V311" s="1078"/>
      <c r="W311" s="1078"/>
      <c r="X311" s="1078"/>
      <c r="Y311" s="1078"/>
      <c r="Z311" s="1078"/>
      <c r="AA311" s="1078"/>
      <c r="AB311" s="1078"/>
      <c r="AC311" s="1078"/>
      <c r="AD311" s="1078"/>
      <c r="AE311" s="1078"/>
      <c r="AF311" s="1078"/>
      <c r="AG311" s="1078"/>
      <c r="AH311" s="1078"/>
      <c r="AI311" s="1078"/>
      <c r="AJ311" s="1078"/>
      <c r="AK311" s="1078"/>
      <c r="AL311" s="1078"/>
      <c r="AM311" s="1078"/>
      <c r="AN311" s="1078"/>
    </row>
    <row r="312" spans="2:40" ht="15.75" customHeight="1" x14ac:dyDescent="0.25">
      <c r="B312" s="1078"/>
      <c r="C312" s="1078"/>
      <c r="D312" s="1078"/>
      <c r="E312" s="1078"/>
      <c r="F312" s="1078"/>
      <c r="G312" s="1078"/>
      <c r="H312" s="1078"/>
      <c r="I312" s="1078"/>
      <c r="J312" s="1078"/>
      <c r="K312" s="1078"/>
      <c r="L312" s="1078"/>
      <c r="M312" s="1078"/>
      <c r="N312" s="1078"/>
      <c r="O312" s="1078"/>
      <c r="P312" s="1078"/>
      <c r="Q312" s="1078"/>
      <c r="R312" s="1078"/>
      <c r="S312" s="1078"/>
      <c r="T312" s="1078"/>
      <c r="U312" s="1078"/>
      <c r="V312" s="1078"/>
      <c r="W312" s="1078"/>
      <c r="X312" s="1078"/>
      <c r="Y312" s="1078"/>
      <c r="Z312" s="1078"/>
      <c r="AA312" s="1078"/>
      <c r="AB312" s="1078"/>
      <c r="AC312" s="1078"/>
      <c r="AD312" s="1078"/>
      <c r="AE312" s="1078"/>
      <c r="AF312" s="1078"/>
      <c r="AG312" s="1078"/>
      <c r="AH312" s="1078"/>
      <c r="AI312" s="1078"/>
      <c r="AJ312" s="1078"/>
      <c r="AK312" s="1078"/>
      <c r="AL312" s="1078"/>
      <c r="AM312" s="1078"/>
      <c r="AN312" s="1078"/>
    </row>
    <row r="313" spans="2:40" ht="15.75" customHeight="1" x14ac:dyDescent="0.25">
      <c r="B313" s="1078"/>
      <c r="C313" s="1078"/>
      <c r="D313" s="1078"/>
      <c r="E313" s="1078"/>
      <c r="F313" s="1078"/>
      <c r="G313" s="1078"/>
      <c r="H313" s="1078"/>
      <c r="I313" s="1078"/>
      <c r="J313" s="1078"/>
      <c r="K313" s="1078"/>
      <c r="L313" s="1078"/>
      <c r="M313" s="1078"/>
      <c r="N313" s="1078"/>
      <c r="O313" s="1078"/>
      <c r="P313" s="1078"/>
      <c r="Q313" s="1078"/>
      <c r="R313" s="1078"/>
      <c r="S313" s="1078"/>
      <c r="T313" s="1078"/>
      <c r="U313" s="1078"/>
      <c r="V313" s="1078"/>
      <c r="W313" s="1078"/>
      <c r="X313" s="1078"/>
      <c r="Y313" s="1078"/>
      <c r="Z313" s="1078"/>
      <c r="AA313" s="1078"/>
      <c r="AB313" s="1078"/>
      <c r="AC313" s="1078"/>
      <c r="AD313" s="1078"/>
      <c r="AE313" s="1078"/>
      <c r="AF313" s="1078"/>
      <c r="AG313" s="1078"/>
      <c r="AH313" s="1078"/>
      <c r="AI313" s="1078"/>
      <c r="AJ313" s="1078"/>
      <c r="AK313" s="1078"/>
      <c r="AL313" s="1078"/>
      <c r="AM313" s="1078"/>
      <c r="AN313" s="1078"/>
    </row>
    <row r="314" spans="2:40" ht="15.75" customHeight="1" x14ac:dyDescent="0.25">
      <c r="B314" s="1078"/>
      <c r="C314" s="1078"/>
      <c r="D314" s="1078"/>
      <c r="E314" s="1078"/>
      <c r="F314" s="1078"/>
      <c r="G314" s="1078"/>
      <c r="H314" s="1078"/>
      <c r="I314" s="1078"/>
      <c r="J314" s="1078"/>
      <c r="K314" s="1078"/>
      <c r="L314" s="1078"/>
      <c r="M314" s="1078"/>
      <c r="N314" s="1078"/>
      <c r="O314" s="1078"/>
      <c r="P314" s="1078"/>
      <c r="Q314" s="1078"/>
      <c r="R314" s="1078"/>
      <c r="S314" s="1078"/>
      <c r="T314" s="1078"/>
      <c r="U314" s="1078"/>
      <c r="V314" s="1078"/>
      <c r="W314" s="1078"/>
      <c r="X314" s="1078"/>
      <c r="Y314" s="1078"/>
      <c r="Z314" s="1078"/>
      <c r="AA314" s="1078"/>
      <c r="AB314" s="1078"/>
      <c r="AC314" s="1078"/>
      <c r="AD314" s="1078"/>
      <c r="AE314" s="1078"/>
      <c r="AF314" s="1078"/>
      <c r="AG314" s="1078"/>
      <c r="AH314" s="1078"/>
      <c r="AI314" s="1078"/>
      <c r="AJ314" s="1078"/>
      <c r="AK314" s="1078"/>
      <c r="AL314" s="1078"/>
      <c r="AM314" s="1078"/>
      <c r="AN314" s="1078"/>
    </row>
    <row r="315" spans="2:40" ht="15.75" customHeight="1" x14ac:dyDescent="0.25">
      <c r="B315" s="1078"/>
      <c r="C315" s="1078"/>
      <c r="D315" s="1078"/>
      <c r="E315" s="1078"/>
      <c r="F315" s="1078"/>
      <c r="G315" s="1078"/>
      <c r="H315" s="1078"/>
      <c r="I315" s="1078"/>
      <c r="J315" s="1078"/>
      <c r="K315" s="1078"/>
      <c r="L315" s="1078"/>
      <c r="M315" s="1078"/>
      <c r="N315" s="1078"/>
      <c r="O315" s="1078"/>
      <c r="P315" s="1078"/>
      <c r="Q315" s="1078"/>
      <c r="R315" s="1078"/>
      <c r="S315" s="1078"/>
      <c r="T315" s="1078"/>
      <c r="U315" s="1078"/>
      <c r="V315" s="1078"/>
      <c r="W315" s="1078"/>
      <c r="X315" s="1078"/>
      <c r="Y315" s="1078"/>
      <c r="Z315" s="1078"/>
      <c r="AA315" s="1078"/>
      <c r="AB315" s="1078"/>
      <c r="AC315" s="1078"/>
      <c r="AD315" s="1078"/>
      <c r="AE315" s="1078"/>
      <c r="AF315" s="1078"/>
      <c r="AG315" s="1078"/>
      <c r="AH315" s="1078"/>
      <c r="AI315" s="1078"/>
      <c r="AJ315" s="1078"/>
      <c r="AK315" s="1078"/>
      <c r="AL315" s="1078"/>
      <c r="AM315" s="1078"/>
      <c r="AN315" s="1078"/>
    </row>
    <row r="316" spans="2:40" ht="15.75" customHeight="1" x14ac:dyDescent="0.25">
      <c r="B316" s="1078"/>
      <c r="C316" s="1078"/>
      <c r="D316" s="1078"/>
      <c r="E316" s="1078"/>
      <c r="F316" s="1078"/>
      <c r="G316" s="1078"/>
      <c r="H316" s="1078"/>
      <c r="I316" s="1078"/>
      <c r="J316" s="1078"/>
      <c r="K316" s="1078"/>
      <c r="L316" s="1078"/>
      <c r="M316" s="1078"/>
      <c r="N316" s="1078"/>
      <c r="O316" s="1078"/>
      <c r="P316" s="1078"/>
      <c r="Q316" s="1078"/>
      <c r="R316" s="1078"/>
      <c r="S316" s="1078"/>
      <c r="T316" s="1078"/>
      <c r="U316" s="1078"/>
      <c r="V316" s="1078"/>
      <c r="W316" s="1078"/>
      <c r="X316" s="1078"/>
      <c r="Y316" s="1078"/>
      <c r="Z316" s="1078"/>
      <c r="AA316" s="1078"/>
      <c r="AB316" s="1078"/>
      <c r="AC316" s="1078"/>
      <c r="AD316" s="1078"/>
      <c r="AE316" s="1078"/>
      <c r="AF316" s="1078"/>
      <c r="AG316" s="1078"/>
      <c r="AH316" s="1078"/>
      <c r="AI316" s="1078"/>
      <c r="AJ316" s="1078"/>
      <c r="AK316" s="1078"/>
      <c r="AL316" s="1078"/>
      <c r="AM316" s="1078"/>
      <c r="AN316" s="1078"/>
    </row>
    <row r="317" spans="2:40" ht="15.75" customHeight="1" x14ac:dyDescent="0.25">
      <c r="B317" s="1078"/>
      <c r="C317" s="1078"/>
      <c r="D317" s="1078"/>
      <c r="E317" s="1078"/>
      <c r="F317" s="1078"/>
      <c r="G317" s="1078"/>
      <c r="H317" s="1078"/>
      <c r="I317" s="1078"/>
      <c r="J317" s="1078"/>
      <c r="K317" s="1078"/>
      <c r="L317" s="1078"/>
      <c r="M317" s="1078"/>
      <c r="N317" s="1078"/>
      <c r="O317" s="1078"/>
      <c r="P317" s="1078"/>
      <c r="Q317" s="1078"/>
      <c r="R317" s="1078"/>
      <c r="S317" s="1078"/>
      <c r="T317" s="1078"/>
      <c r="U317" s="1078"/>
      <c r="V317" s="1078"/>
      <c r="W317" s="1078"/>
      <c r="X317" s="1078"/>
      <c r="Y317" s="1078"/>
      <c r="Z317" s="1078"/>
      <c r="AA317" s="1078"/>
      <c r="AB317" s="1078"/>
      <c r="AC317" s="1078"/>
      <c r="AD317" s="1078"/>
      <c r="AE317" s="1078"/>
      <c r="AF317" s="1078"/>
      <c r="AG317" s="1078"/>
      <c r="AH317" s="1078"/>
      <c r="AI317" s="1078"/>
      <c r="AJ317" s="1078"/>
      <c r="AK317" s="1078"/>
      <c r="AL317" s="1078"/>
      <c r="AM317" s="1078"/>
      <c r="AN317" s="1078"/>
    </row>
    <row r="318" spans="2:40" ht="15.75" customHeight="1" x14ac:dyDescent="0.25">
      <c r="B318" s="1078"/>
      <c r="C318" s="1078"/>
      <c r="D318" s="1078"/>
      <c r="E318" s="1078"/>
      <c r="F318" s="1078"/>
      <c r="G318" s="1078"/>
      <c r="H318" s="1078"/>
      <c r="I318" s="1078"/>
      <c r="J318" s="1078"/>
      <c r="K318" s="1078"/>
      <c r="L318" s="1078"/>
      <c r="M318" s="1078"/>
      <c r="N318" s="1078"/>
      <c r="O318" s="1078"/>
      <c r="P318" s="1078"/>
      <c r="Q318" s="1078"/>
      <c r="R318" s="1078"/>
      <c r="S318" s="1078"/>
      <c r="T318" s="1078"/>
      <c r="U318" s="1078"/>
      <c r="V318" s="1078"/>
      <c r="W318" s="1078"/>
      <c r="X318" s="1078"/>
      <c r="Y318" s="1078"/>
      <c r="Z318" s="1078"/>
      <c r="AA318" s="1078"/>
      <c r="AB318" s="1078"/>
      <c r="AC318" s="1078"/>
      <c r="AD318" s="1078"/>
      <c r="AE318" s="1078"/>
      <c r="AF318" s="1078"/>
      <c r="AG318" s="1078"/>
      <c r="AH318" s="1078"/>
      <c r="AI318" s="1078"/>
      <c r="AJ318" s="1078"/>
      <c r="AK318" s="1078"/>
      <c r="AL318" s="1078"/>
      <c r="AM318" s="1078"/>
      <c r="AN318" s="1078"/>
    </row>
    <row r="319" spans="2:40" ht="15.75" customHeight="1" x14ac:dyDescent="0.25">
      <c r="B319" s="1078"/>
      <c r="C319" s="1078"/>
      <c r="D319" s="1078"/>
      <c r="E319" s="1078"/>
      <c r="F319" s="1078"/>
      <c r="G319" s="1078"/>
      <c r="H319" s="1078"/>
      <c r="I319" s="1078"/>
      <c r="J319" s="1078"/>
      <c r="K319" s="1078"/>
      <c r="L319" s="1078"/>
      <c r="M319" s="1078"/>
      <c r="N319" s="1078"/>
      <c r="O319" s="1078"/>
      <c r="P319" s="1078"/>
      <c r="Q319" s="1078"/>
      <c r="R319" s="1078"/>
      <c r="S319" s="1078"/>
      <c r="T319" s="1078"/>
      <c r="U319" s="1078"/>
      <c r="V319" s="1078"/>
      <c r="W319" s="1078"/>
      <c r="X319" s="1078"/>
      <c r="Y319" s="1078"/>
      <c r="Z319" s="1078"/>
      <c r="AA319" s="1078"/>
      <c r="AB319" s="1078"/>
      <c r="AC319" s="1078"/>
      <c r="AD319" s="1078"/>
      <c r="AE319" s="1078"/>
      <c r="AF319" s="1078"/>
      <c r="AG319" s="1078"/>
      <c r="AH319" s="1078"/>
      <c r="AI319" s="1078"/>
      <c r="AJ319" s="1078"/>
      <c r="AK319" s="1078"/>
      <c r="AL319" s="1078"/>
      <c r="AM319" s="1078"/>
      <c r="AN319" s="1078"/>
    </row>
    <row r="320" spans="2:40" ht="15.75" customHeight="1" x14ac:dyDescent="0.25">
      <c r="B320" s="1078"/>
      <c r="C320" s="1078"/>
      <c r="D320" s="1078"/>
      <c r="E320" s="1078"/>
      <c r="F320" s="1078"/>
      <c r="G320" s="1078"/>
      <c r="H320" s="1078"/>
      <c r="I320" s="1078"/>
      <c r="J320" s="1078"/>
      <c r="K320" s="1078"/>
      <c r="L320" s="1078"/>
      <c r="M320" s="1078"/>
      <c r="N320" s="1078"/>
      <c r="O320" s="1078"/>
      <c r="P320" s="1078"/>
      <c r="Q320" s="1078"/>
      <c r="R320" s="1078"/>
      <c r="S320" s="1078"/>
      <c r="T320" s="1078"/>
      <c r="U320" s="1078"/>
      <c r="V320" s="1078"/>
      <c r="W320" s="1078"/>
      <c r="X320" s="1078"/>
      <c r="Y320" s="1078"/>
      <c r="Z320" s="1078"/>
      <c r="AA320" s="1078"/>
      <c r="AB320" s="1078"/>
      <c r="AC320" s="1078"/>
      <c r="AD320" s="1078"/>
      <c r="AE320" s="1078"/>
      <c r="AF320" s="1078"/>
      <c r="AG320" s="1078"/>
      <c r="AH320" s="1078"/>
      <c r="AI320" s="1078"/>
      <c r="AJ320" s="1078"/>
      <c r="AK320" s="1078"/>
      <c r="AL320" s="1078"/>
      <c r="AM320" s="1078"/>
      <c r="AN320" s="1078"/>
    </row>
    <row r="321" spans="2:40" ht="15.75" customHeight="1" x14ac:dyDescent="0.25">
      <c r="B321" s="1078"/>
      <c r="C321" s="1078"/>
      <c r="D321" s="1078"/>
      <c r="E321" s="1078"/>
      <c r="F321" s="1078"/>
      <c r="G321" s="1078"/>
      <c r="H321" s="1078"/>
      <c r="I321" s="1078"/>
      <c r="J321" s="1078"/>
      <c r="K321" s="1078"/>
      <c r="L321" s="1078"/>
      <c r="M321" s="1078"/>
      <c r="N321" s="1078"/>
      <c r="O321" s="1078"/>
      <c r="P321" s="1078"/>
      <c r="Q321" s="1078"/>
      <c r="R321" s="1078"/>
      <c r="S321" s="1078"/>
      <c r="T321" s="1078"/>
      <c r="U321" s="1078"/>
      <c r="V321" s="1078"/>
      <c r="W321" s="1078"/>
      <c r="X321" s="1078"/>
      <c r="Y321" s="1078"/>
      <c r="Z321" s="1078"/>
      <c r="AA321" s="1078"/>
      <c r="AB321" s="1078"/>
      <c r="AC321" s="1078"/>
      <c r="AD321" s="1078"/>
      <c r="AE321" s="1078"/>
      <c r="AF321" s="1078"/>
      <c r="AG321" s="1078"/>
      <c r="AH321" s="1078"/>
      <c r="AI321" s="1078"/>
      <c r="AJ321" s="1078"/>
      <c r="AK321" s="1078"/>
      <c r="AL321" s="1078"/>
      <c r="AM321" s="1078"/>
      <c r="AN321" s="1078"/>
    </row>
    <row r="322" spans="2:40" ht="15.75" customHeight="1" x14ac:dyDescent="0.25">
      <c r="B322" s="1078"/>
      <c r="C322" s="1078"/>
      <c r="D322" s="1078"/>
      <c r="E322" s="1078"/>
      <c r="F322" s="1078"/>
      <c r="G322" s="1078"/>
      <c r="H322" s="1078"/>
      <c r="I322" s="1078"/>
      <c r="J322" s="1078"/>
      <c r="K322" s="1078"/>
      <c r="L322" s="1078"/>
      <c r="M322" s="1078"/>
      <c r="N322" s="1078"/>
      <c r="O322" s="1078"/>
      <c r="P322" s="1078"/>
      <c r="Q322" s="1078"/>
      <c r="R322" s="1078"/>
      <c r="S322" s="1078"/>
      <c r="T322" s="1078"/>
      <c r="U322" s="1078"/>
      <c r="V322" s="1078"/>
      <c r="W322" s="1078"/>
      <c r="X322" s="1078"/>
      <c r="Y322" s="1078"/>
      <c r="Z322" s="1078"/>
      <c r="AA322" s="1078"/>
      <c r="AB322" s="1078"/>
      <c r="AC322" s="1078"/>
      <c r="AD322" s="1078"/>
      <c r="AE322" s="1078"/>
      <c r="AF322" s="1078"/>
      <c r="AG322" s="1078"/>
      <c r="AH322" s="1078"/>
      <c r="AI322" s="1078"/>
      <c r="AJ322" s="1078"/>
      <c r="AK322" s="1078"/>
      <c r="AL322" s="1078"/>
      <c r="AM322" s="1078"/>
      <c r="AN322" s="1078"/>
    </row>
    <row r="323" spans="2:40" ht="15.75" customHeight="1" x14ac:dyDescent="0.25">
      <c r="B323" s="1078"/>
      <c r="C323" s="1078"/>
      <c r="D323" s="1078"/>
      <c r="E323" s="1078"/>
      <c r="F323" s="1078"/>
      <c r="G323" s="1078"/>
      <c r="H323" s="1078"/>
      <c r="I323" s="1078"/>
      <c r="J323" s="1078"/>
      <c r="K323" s="1078"/>
      <c r="L323" s="1078"/>
      <c r="M323" s="1078"/>
      <c r="N323" s="1078"/>
      <c r="O323" s="1078"/>
      <c r="P323" s="1078"/>
      <c r="Q323" s="1078"/>
      <c r="R323" s="1078"/>
      <c r="S323" s="1078"/>
      <c r="T323" s="1078"/>
      <c r="U323" s="1078"/>
      <c r="V323" s="1078"/>
      <c r="W323" s="1078"/>
      <c r="X323" s="1078"/>
      <c r="Y323" s="1078"/>
      <c r="Z323" s="1078"/>
      <c r="AA323" s="1078"/>
      <c r="AB323" s="1078"/>
      <c r="AC323" s="1078"/>
      <c r="AD323" s="1078"/>
      <c r="AE323" s="1078"/>
      <c r="AF323" s="1078"/>
      <c r="AG323" s="1078"/>
      <c r="AH323" s="1078"/>
      <c r="AI323" s="1078"/>
      <c r="AJ323" s="1078"/>
      <c r="AK323" s="1078"/>
      <c r="AL323" s="1078"/>
      <c r="AM323" s="1078"/>
      <c r="AN323" s="1078"/>
    </row>
    <row r="324" spans="2:40" ht="15.75" customHeight="1" x14ac:dyDescent="0.25">
      <c r="B324" s="1078"/>
      <c r="C324" s="1078"/>
      <c r="D324" s="1078"/>
      <c r="E324" s="1078"/>
      <c r="F324" s="1078"/>
      <c r="G324" s="1078"/>
      <c r="H324" s="1078"/>
      <c r="I324" s="1078"/>
      <c r="J324" s="1078"/>
      <c r="K324" s="1078"/>
      <c r="L324" s="1078"/>
      <c r="M324" s="1078"/>
      <c r="N324" s="1078"/>
      <c r="O324" s="1078"/>
      <c r="P324" s="1078"/>
      <c r="Q324" s="1078"/>
      <c r="R324" s="1078"/>
      <c r="S324" s="1078"/>
      <c r="T324" s="1078"/>
      <c r="U324" s="1078"/>
      <c r="V324" s="1078"/>
      <c r="W324" s="1078"/>
      <c r="X324" s="1078"/>
      <c r="Y324" s="1078"/>
      <c r="Z324" s="1078"/>
      <c r="AA324" s="1078"/>
      <c r="AB324" s="1078"/>
      <c r="AC324" s="1078"/>
      <c r="AD324" s="1078"/>
      <c r="AE324" s="1078"/>
      <c r="AF324" s="1078"/>
      <c r="AG324" s="1078"/>
      <c r="AH324" s="1078"/>
      <c r="AI324" s="1078"/>
      <c r="AJ324" s="1078"/>
      <c r="AK324" s="1078"/>
      <c r="AL324" s="1078"/>
      <c r="AM324" s="1078"/>
      <c r="AN324" s="1078"/>
    </row>
    <row r="325" spans="2:40" ht="15.75" customHeight="1" x14ac:dyDescent="0.25">
      <c r="B325" s="1078"/>
      <c r="C325" s="1078"/>
      <c r="D325" s="1078"/>
      <c r="E325" s="1078"/>
      <c r="F325" s="1078"/>
      <c r="G325" s="1078"/>
      <c r="H325" s="1078"/>
      <c r="I325" s="1078"/>
      <c r="J325" s="1078"/>
      <c r="K325" s="1078"/>
      <c r="L325" s="1078"/>
      <c r="M325" s="1078"/>
      <c r="N325" s="1078"/>
      <c r="O325" s="1078"/>
      <c r="P325" s="1078"/>
      <c r="Q325" s="1078"/>
      <c r="R325" s="1078"/>
      <c r="S325" s="1078"/>
      <c r="T325" s="1078"/>
      <c r="U325" s="1078"/>
      <c r="V325" s="1078"/>
      <c r="W325" s="1078"/>
      <c r="X325" s="1078"/>
      <c r="Y325" s="1078"/>
      <c r="Z325" s="1078"/>
      <c r="AA325" s="1078"/>
      <c r="AB325" s="1078"/>
      <c r="AC325" s="1078"/>
      <c r="AD325" s="1078"/>
      <c r="AE325" s="1078"/>
      <c r="AF325" s="1078"/>
      <c r="AG325" s="1078"/>
      <c r="AH325" s="1078"/>
      <c r="AI325" s="1078"/>
      <c r="AJ325" s="1078"/>
      <c r="AK325" s="1078"/>
      <c r="AL325" s="1078"/>
      <c r="AM325" s="1078"/>
      <c r="AN325" s="1078"/>
    </row>
    <row r="326" spans="2:40" ht="15.75" customHeight="1" x14ac:dyDescent="0.25">
      <c r="B326" s="1078"/>
      <c r="C326" s="1078"/>
      <c r="D326" s="1078"/>
      <c r="E326" s="1078"/>
      <c r="F326" s="1078"/>
      <c r="G326" s="1078"/>
      <c r="H326" s="1078"/>
      <c r="I326" s="1078"/>
      <c r="J326" s="1078"/>
      <c r="K326" s="1078"/>
      <c r="L326" s="1078"/>
      <c r="M326" s="1078"/>
      <c r="N326" s="1078"/>
      <c r="O326" s="1078"/>
      <c r="P326" s="1078"/>
      <c r="Q326" s="1078"/>
      <c r="R326" s="1078"/>
      <c r="S326" s="1078"/>
      <c r="T326" s="1078"/>
      <c r="U326" s="1078"/>
      <c r="V326" s="1078"/>
      <c r="W326" s="1078"/>
      <c r="X326" s="1078"/>
      <c r="Y326" s="1078"/>
      <c r="Z326" s="1078"/>
      <c r="AA326" s="1078"/>
      <c r="AB326" s="1078"/>
      <c r="AC326" s="1078"/>
      <c r="AD326" s="1078"/>
      <c r="AE326" s="1078"/>
      <c r="AF326" s="1078"/>
      <c r="AG326" s="1078"/>
      <c r="AH326" s="1078"/>
      <c r="AI326" s="1078"/>
      <c r="AJ326" s="1078"/>
      <c r="AK326" s="1078"/>
      <c r="AL326" s="1078"/>
      <c r="AM326" s="1078"/>
      <c r="AN326" s="1078"/>
    </row>
    <row r="327" spans="2:40" ht="15.75" customHeight="1" x14ac:dyDescent="0.25">
      <c r="B327" s="1078"/>
      <c r="C327" s="1078"/>
      <c r="D327" s="1078"/>
      <c r="E327" s="1078"/>
      <c r="F327" s="1078"/>
      <c r="G327" s="1078"/>
      <c r="H327" s="1078"/>
      <c r="I327" s="1078"/>
      <c r="J327" s="1078"/>
      <c r="K327" s="1078"/>
      <c r="L327" s="1078"/>
      <c r="M327" s="1078"/>
      <c r="N327" s="1078"/>
      <c r="O327" s="1078"/>
      <c r="P327" s="1078"/>
      <c r="Q327" s="1078"/>
      <c r="R327" s="1078"/>
      <c r="S327" s="1078"/>
      <c r="T327" s="1078"/>
      <c r="U327" s="1078"/>
      <c r="V327" s="1078"/>
      <c r="W327" s="1078"/>
      <c r="X327" s="1078"/>
      <c r="Y327" s="1078"/>
      <c r="Z327" s="1078"/>
      <c r="AA327" s="1078"/>
      <c r="AB327" s="1078"/>
      <c r="AC327" s="1078"/>
      <c r="AD327" s="1078"/>
      <c r="AE327" s="1078"/>
      <c r="AF327" s="1078"/>
      <c r="AG327" s="1078"/>
      <c r="AH327" s="1078"/>
      <c r="AI327" s="1078"/>
      <c r="AJ327" s="1078"/>
      <c r="AK327" s="1078"/>
      <c r="AL327" s="1078"/>
      <c r="AM327" s="1078"/>
      <c r="AN327" s="1078"/>
    </row>
    <row r="328" spans="2:40" ht="15.75" customHeight="1" x14ac:dyDescent="0.25">
      <c r="B328" s="1078"/>
      <c r="C328" s="1078"/>
      <c r="D328" s="1078"/>
      <c r="E328" s="1078"/>
      <c r="F328" s="1078"/>
      <c r="G328" s="1078"/>
      <c r="H328" s="1078"/>
      <c r="I328" s="1078"/>
      <c r="J328" s="1078"/>
      <c r="K328" s="1078"/>
      <c r="L328" s="1078"/>
      <c r="M328" s="1078"/>
      <c r="N328" s="1078"/>
      <c r="O328" s="1078"/>
      <c r="P328" s="1078"/>
      <c r="Q328" s="1078"/>
      <c r="R328" s="1078"/>
      <c r="S328" s="1078"/>
      <c r="T328" s="1078"/>
      <c r="U328" s="1078"/>
      <c r="V328" s="1078"/>
      <c r="W328" s="1078"/>
      <c r="X328" s="1078"/>
      <c r="Y328" s="1078"/>
      <c r="Z328" s="1078"/>
      <c r="AA328" s="1078"/>
      <c r="AB328" s="1078"/>
      <c r="AC328" s="1078"/>
      <c r="AD328" s="1078"/>
      <c r="AE328" s="1078"/>
      <c r="AF328" s="1078"/>
      <c r="AG328" s="1078"/>
      <c r="AH328" s="1078"/>
      <c r="AI328" s="1078"/>
      <c r="AJ328" s="1078"/>
      <c r="AK328" s="1078"/>
      <c r="AL328" s="1078"/>
      <c r="AM328" s="1078"/>
      <c r="AN328" s="1078"/>
    </row>
    <row r="329" spans="2:40" ht="15.75" customHeight="1" x14ac:dyDescent="0.25">
      <c r="B329" s="1078"/>
      <c r="C329" s="1078"/>
      <c r="D329" s="1078"/>
      <c r="E329" s="1078"/>
      <c r="F329" s="1078"/>
      <c r="G329" s="1078"/>
      <c r="H329" s="1078"/>
      <c r="I329" s="1078"/>
      <c r="J329" s="1078"/>
      <c r="K329" s="1078"/>
      <c r="L329" s="1078"/>
      <c r="M329" s="1078"/>
      <c r="N329" s="1078"/>
      <c r="O329" s="1078"/>
      <c r="P329" s="1078"/>
      <c r="Q329" s="1078"/>
      <c r="R329" s="1078"/>
      <c r="S329" s="1078"/>
      <c r="T329" s="1078"/>
      <c r="U329" s="1078"/>
      <c r="V329" s="1078"/>
      <c r="W329" s="1078"/>
      <c r="X329" s="1078"/>
      <c r="Y329" s="1078"/>
      <c r="Z329" s="1078"/>
      <c r="AA329" s="1078"/>
      <c r="AB329" s="1078"/>
      <c r="AC329" s="1078"/>
      <c r="AD329" s="1078"/>
      <c r="AE329" s="1078"/>
      <c r="AF329" s="1078"/>
      <c r="AG329" s="1078"/>
      <c r="AH329" s="1078"/>
      <c r="AI329" s="1078"/>
      <c r="AJ329" s="1078"/>
      <c r="AK329" s="1078"/>
      <c r="AL329" s="1078"/>
      <c r="AM329" s="1078"/>
      <c r="AN329" s="1078"/>
    </row>
    <row r="330" spans="2:40" ht="15.75" customHeight="1" x14ac:dyDescent="0.25">
      <c r="B330" s="1078"/>
      <c r="C330" s="1078"/>
      <c r="D330" s="1078"/>
      <c r="E330" s="1078"/>
      <c r="F330" s="1078"/>
      <c r="G330" s="1078"/>
      <c r="H330" s="1078"/>
      <c r="I330" s="1078"/>
      <c r="J330" s="1078"/>
      <c r="K330" s="1078"/>
      <c r="L330" s="1078"/>
      <c r="M330" s="1078"/>
      <c r="N330" s="1078"/>
      <c r="O330" s="1078"/>
      <c r="P330" s="1078"/>
      <c r="Q330" s="1078"/>
      <c r="R330" s="1078"/>
      <c r="S330" s="1078"/>
      <c r="T330" s="1078"/>
      <c r="U330" s="1078"/>
      <c r="V330" s="1078"/>
      <c r="W330" s="1078"/>
      <c r="X330" s="1078"/>
      <c r="Y330" s="1078"/>
      <c r="Z330" s="1078"/>
      <c r="AA330" s="1078"/>
      <c r="AB330" s="1078"/>
      <c r="AC330" s="1078"/>
      <c r="AD330" s="1078"/>
      <c r="AE330" s="1078"/>
      <c r="AF330" s="1078"/>
      <c r="AG330" s="1078"/>
      <c r="AH330" s="1078"/>
      <c r="AI330" s="1078"/>
      <c r="AJ330" s="1078"/>
      <c r="AK330" s="1078"/>
      <c r="AL330" s="1078"/>
      <c r="AM330" s="1078"/>
      <c r="AN330" s="1078"/>
    </row>
    <row r="331" spans="2:40" ht="15.75" customHeight="1" x14ac:dyDescent="0.25">
      <c r="B331" s="1078"/>
      <c r="C331" s="1078"/>
      <c r="D331" s="1078"/>
      <c r="E331" s="1078"/>
      <c r="F331" s="1078"/>
      <c r="G331" s="1078"/>
      <c r="H331" s="1078"/>
      <c r="I331" s="1078"/>
      <c r="J331" s="1078"/>
      <c r="K331" s="1078"/>
      <c r="L331" s="1078"/>
      <c r="M331" s="1078"/>
      <c r="N331" s="1078"/>
      <c r="O331" s="1078"/>
      <c r="P331" s="1078"/>
      <c r="Q331" s="1078"/>
      <c r="R331" s="1078"/>
      <c r="S331" s="1078"/>
      <c r="T331" s="1078"/>
      <c r="U331" s="1078"/>
      <c r="V331" s="1078"/>
      <c r="W331" s="1078"/>
      <c r="X331" s="1078"/>
      <c r="Y331" s="1078"/>
      <c r="Z331" s="1078"/>
      <c r="AA331" s="1078"/>
      <c r="AB331" s="1078"/>
      <c r="AC331" s="1078"/>
      <c r="AD331" s="1078"/>
      <c r="AE331" s="1078"/>
      <c r="AF331" s="1078"/>
      <c r="AG331" s="1078"/>
      <c r="AH331" s="1078"/>
      <c r="AI331" s="1078"/>
      <c r="AJ331" s="1078"/>
      <c r="AK331" s="1078"/>
      <c r="AL331" s="1078"/>
      <c r="AM331" s="1078"/>
      <c r="AN331" s="1078"/>
    </row>
    <row r="332" spans="2:40" ht="15.75" customHeight="1" x14ac:dyDescent="0.25">
      <c r="B332" s="1078"/>
      <c r="C332" s="1078"/>
      <c r="D332" s="1078"/>
      <c r="E332" s="1078"/>
      <c r="F332" s="1078"/>
      <c r="G332" s="1078"/>
      <c r="H332" s="1078"/>
      <c r="I332" s="1078"/>
      <c r="J332" s="1078"/>
      <c r="K332" s="1078"/>
      <c r="L332" s="1078"/>
      <c r="M332" s="1078"/>
      <c r="N332" s="1078"/>
      <c r="O332" s="1078"/>
      <c r="P332" s="1078"/>
      <c r="Q332" s="1078"/>
      <c r="R332" s="1078"/>
      <c r="S332" s="1078"/>
      <c r="T332" s="1078"/>
      <c r="U332" s="1078"/>
      <c r="V332" s="1078"/>
      <c r="W332" s="1078"/>
      <c r="X332" s="1078"/>
      <c r="Y332" s="1078"/>
      <c r="Z332" s="1078"/>
      <c r="AA332" s="1078"/>
      <c r="AB332" s="1078"/>
      <c r="AC332" s="1078"/>
      <c r="AD332" s="1078"/>
      <c r="AE332" s="1078"/>
      <c r="AF332" s="1078"/>
      <c r="AG332" s="1078"/>
      <c r="AH332" s="1078"/>
      <c r="AI332" s="1078"/>
      <c r="AJ332" s="1078"/>
      <c r="AK332" s="1078"/>
      <c r="AL332" s="1078"/>
      <c r="AM332" s="1078"/>
      <c r="AN332" s="1078"/>
    </row>
    <row r="333" spans="2:40" ht="15.75" customHeight="1" x14ac:dyDescent="0.25">
      <c r="B333" s="1078"/>
      <c r="C333" s="1078"/>
      <c r="D333" s="1078"/>
      <c r="E333" s="1078"/>
      <c r="F333" s="1078"/>
      <c r="G333" s="1078"/>
      <c r="H333" s="1078"/>
      <c r="I333" s="1078"/>
      <c r="J333" s="1078"/>
      <c r="K333" s="1078"/>
      <c r="L333" s="1078"/>
      <c r="M333" s="1078"/>
      <c r="N333" s="1078"/>
      <c r="O333" s="1078"/>
      <c r="P333" s="1078"/>
      <c r="Q333" s="1078"/>
      <c r="R333" s="1078"/>
      <c r="S333" s="1078"/>
      <c r="T333" s="1078"/>
      <c r="U333" s="1078"/>
      <c r="V333" s="1078"/>
      <c r="W333" s="1078"/>
      <c r="X333" s="1078"/>
      <c r="Y333" s="1078"/>
      <c r="Z333" s="1078"/>
      <c r="AA333" s="1078"/>
      <c r="AB333" s="1078"/>
      <c r="AC333" s="1078"/>
      <c r="AD333" s="1078"/>
      <c r="AE333" s="1078"/>
      <c r="AF333" s="1078"/>
      <c r="AG333" s="1078"/>
      <c r="AH333" s="1078"/>
      <c r="AI333" s="1078"/>
      <c r="AJ333" s="1078"/>
      <c r="AK333" s="1078"/>
      <c r="AL333" s="1078"/>
      <c r="AM333" s="1078"/>
      <c r="AN333" s="1078"/>
    </row>
    <row r="334" spans="2:40" ht="15.75" customHeight="1" x14ac:dyDescent="0.25">
      <c r="B334" s="1078"/>
      <c r="C334" s="1078"/>
      <c r="D334" s="1078"/>
      <c r="E334" s="1078"/>
      <c r="F334" s="1078"/>
      <c r="G334" s="1078"/>
      <c r="H334" s="1078"/>
      <c r="I334" s="1078"/>
      <c r="J334" s="1078"/>
      <c r="K334" s="1078"/>
      <c r="L334" s="1078"/>
      <c r="M334" s="1078"/>
      <c r="N334" s="1078"/>
      <c r="O334" s="1078"/>
      <c r="P334" s="1078"/>
      <c r="Q334" s="1078"/>
      <c r="R334" s="1078"/>
      <c r="S334" s="1078"/>
      <c r="T334" s="1078"/>
      <c r="U334" s="1078"/>
      <c r="V334" s="1078"/>
      <c r="W334" s="1078"/>
      <c r="X334" s="1078"/>
      <c r="Y334" s="1078"/>
      <c r="Z334" s="1078"/>
      <c r="AA334" s="1078"/>
      <c r="AB334" s="1078"/>
      <c r="AC334" s="1078"/>
      <c r="AD334" s="1078"/>
      <c r="AE334" s="1078"/>
      <c r="AF334" s="1078"/>
      <c r="AG334" s="1078"/>
      <c r="AH334" s="1078"/>
      <c r="AI334" s="1078"/>
      <c r="AJ334" s="1078"/>
      <c r="AK334" s="1078"/>
      <c r="AL334" s="1078"/>
      <c r="AM334" s="1078"/>
      <c r="AN334" s="1078"/>
    </row>
    <row r="335" spans="2:40" ht="15.75" customHeight="1" x14ac:dyDescent="0.25">
      <c r="B335" s="1078"/>
      <c r="C335" s="1078"/>
      <c r="D335" s="1078"/>
      <c r="E335" s="1078"/>
      <c r="F335" s="1078"/>
      <c r="G335" s="1078"/>
      <c r="H335" s="1078"/>
      <c r="I335" s="1078"/>
      <c r="J335" s="1078"/>
      <c r="K335" s="1078"/>
      <c r="L335" s="1078"/>
      <c r="M335" s="1078"/>
      <c r="N335" s="1078"/>
      <c r="O335" s="1078"/>
      <c r="P335" s="1078"/>
      <c r="Q335" s="1078"/>
      <c r="R335" s="1078"/>
      <c r="S335" s="1078"/>
      <c r="T335" s="1078"/>
      <c r="U335" s="1078"/>
      <c r="V335" s="1078"/>
      <c r="W335" s="1078"/>
      <c r="X335" s="1078"/>
      <c r="Y335" s="1078"/>
      <c r="Z335" s="1078"/>
      <c r="AA335" s="1078"/>
      <c r="AB335" s="1078"/>
      <c r="AC335" s="1078"/>
      <c r="AD335" s="1078"/>
      <c r="AE335" s="1078"/>
      <c r="AF335" s="1078"/>
      <c r="AG335" s="1078"/>
      <c r="AH335" s="1078"/>
      <c r="AI335" s="1078"/>
      <c r="AJ335" s="1078"/>
      <c r="AK335" s="1078"/>
      <c r="AL335" s="1078"/>
      <c r="AM335" s="1078"/>
      <c r="AN335" s="1078"/>
    </row>
    <row r="336" spans="2:40" ht="15.75" customHeight="1" x14ac:dyDescent="0.25">
      <c r="B336" s="1078"/>
      <c r="C336" s="1078"/>
      <c r="D336" s="1078"/>
      <c r="E336" s="1078"/>
      <c r="F336" s="1078"/>
      <c r="G336" s="1078"/>
      <c r="H336" s="1078"/>
      <c r="I336" s="1078"/>
      <c r="J336" s="1078"/>
      <c r="K336" s="1078"/>
      <c r="L336" s="1078"/>
      <c r="M336" s="1078"/>
      <c r="N336" s="1078"/>
      <c r="O336" s="1078"/>
      <c r="P336" s="1078"/>
      <c r="Q336" s="1078"/>
      <c r="R336" s="1078"/>
      <c r="S336" s="1078"/>
      <c r="T336" s="1078"/>
      <c r="U336" s="1078"/>
      <c r="V336" s="1078"/>
      <c r="W336" s="1078"/>
      <c r="X336" s="1078"/>
      <c r="Y336" s="1078"/>
      <c r="Z336" s="1078"/>
      <c r="AA336" s="1078"/>
      <c r="AB336" s="1078"/>
      <c r="AC336" s="1078"/>
      <c r="AD336" s="1078"/>
      <c r="AE336" s="1078"/>
      <c r="AF336" s="1078"/>
      <c r="AG336" s="1078"/>
      <c r="AH336" s="1078"/>
      <c r="AI336" s="1078"/>
      <c r="AJ336" s="1078"/>
      <c r="AK336" s="1078"/>
      <c r="AL336" s="1078"/>
      <c r="AM336" s="1078"/>
      <c r="AN336" s="1078"/>
    </row>
    <row r="337" spans="2:40" ht="15.75" customHeight="1" x14ac:dyDescent="0.25">
      <c r="B337" s="1078"/>
      <c r="C337" s="1078"/>
      <c r="D337" s="1078"/>
      <c r="E337" s="1078"/>
      <c r="F337" s="1078"/>
      <c r="G337" s="1078"/>
      <c r="H337" s="1078"/>
      <c r="I337" s="1078"/>
      <c r="J337" s="1078"/>
      <c r="K337" s="1078"/>
      <c r="L337" s="1078"/>
      <c r="M337" s="1078"/>
      <c r="N337" s="1078"/>
      <c r="O337" s="1078"/>
      <c r="P337" s="1078"/>
      <c r="Q337" s="1078"/>
      <c r="R337" s="1078"/>
      <c r="S337" s="1078"/>
      <c r="T337" s="1078"/>
      <c r="U337" s="1078"/>
      <c r="V337" s="1078"/>
      <c r="W337" s="1078"/>
      <c r="X337" s="1078"/>
      <c r="Y337" s="1078"/>
      <c r="Z337" s="1078"/>
      <c r="AA337" s="1078"/>
      <c r="AB337" s="1078"/>
      <c r="AC337" s="1078"/>
      <c r="AD337" s="1078"/>
      <c r="AE337" s="1078"/>
      <c r="AF337" s="1078"/>
      <c r="AG337" s="1078"/>
      <c r="AH337" s="1078"/>
      <c r="AI337" s="1078"/>
      <c r="AJ337" s="1078"/>
      <c r="AK337" s="1078"/>
      <c r="AL337" s="1078"/>
      <c r="AM337" s="1078"/>
      <c r="AN337" s="1078"/>
    </row>
    <row r="338" spans="2:40" ht="15.75" customHeight="1" x14ac:dyDescent="0.25">
      <c r="B338" s="1078"/>
      <c r="C338" s="1078"/>
      <c r="D338" s="1078"/>
      <c r="E338" s="1078"/>
      <c r="F338" s="1078"/>
      <c r="G338" s="1078"/>
      <c r="H338" s="1078"/>
      <c r="I338" s="1078"/>
      <c r="J338" s="1078"/>
      <c r="K338" s="1078"/>
      <c r="L338" s="1078"/>
      <c r="M338" s="1078"/>
      <c r="N338" s="1078"/>
      <c r="O338" s="1078"/>
      <c r="P338" s="1078"/>
      <c r="Q338" s="1078"/>
      <c r="R338" s="1078"/>
      <c r="S338" s="1078"/>
      <c r="T338" s="1078"/>
      <c r="U338" s="1078"/>
      <c r="V338" s="1078"/>
      <c r="W338" s="1078"/>
      <c r="X338" s="1078"/>
      <c r="Y338" s="1078"/>
      <c r="Z338" s="1078"/>
      <c r="AA338" s="1078"/>
      <c r="AB338" s="1078"/>
      <c r="AC338" s="1078"/>
      <c r="AD338" s="1078"/>
      <c r="AE338" s="1078"/>
      <c r="AF338" s="1078"/>
      <c r="AG338" s="1078"/>
      <c r="AH338" s="1078"/>
      <c r="AI338" s="1078"/>
      <c r="AJ338" s="1078"/>
      <c r="AK338" s="1078"/>
      <c r="AL338" s="1078"/>
      <c r="AM338" s="1078"/>
      <c r="AN338" s="1078"/>
    </row>
    <row r="339" spans="2:40" ht="15.75" customHeight="1" x14ac:dyDescent="0.25">
      <c r="B339" s="1078"/>
      <c r="C339" s="1078"/>
      <c r="D339" s="1078"/>
      <c r="E339" s="1078"/>
      <c r="F339" s="1078"/>
      <c r="G339" s="1078"/>
      <c r="H339" s="1078"/>
      <c r="I339" s="1078"/>
      <c r="J339" s="1078"/>
      <c r="K339" s="1078"/>
      <c r="L339" s="1078"/>
      <c r="M339" s="1078"/>
      <c r="N339" s="1078"/>
      <c r="O339" s="1078"/>
      <c r="P339" s="1078"/>
      <c r="Q339" s="1078"/>
      <c r="R339" s="1078"/>
      <c r="S339" s="1078"/>
      <c r="T339" s="1078"/>
      <c r="U339" s="1078"/>
      <c r="V339" s="1078"/>
      <c r="W339" s="1078"/>
      <c r="X339" s="1078"/>
      <c r="Y339" s="1078"/>
      <c r="Z339" s="1078"/>
      <c r="AA339" s="1078"/>
      <c r="AB339" s="1078"/>
      <c r="AC339" s="1078"/>
      <c r="AD339" s="1078"/>
      <c r="AE339" s="1078"/>
      <c r="AF339" s="1078"/>
      <c r="AG339" s="1078"/>
      <c r="AH339" s="1078"/>
      <c r="AI339" s="1078"/>
      <c r="AJ339" s="1078"/>
      <c r="AK339" s="1078"/>
      <c r="AL339" s="1078"/>
      <c r="AM339" s="1078"/>
      <c r="AN339" s="1078"/>
    </row>
    <row r="340" spans="2:40" ht="15.75" customHeight="1" x14ac:dyDescent="0.25">
      <c r="B340" s="1078"/>
      <c r="C340" s="1078"/>
      <c r="D340" s="1078"/>
      <c r="E340" s="1078"/>
      <c r="F340" s="1078"/>
      <c r="G340" s="1078"/>
      <c r="H340" s="1078"/>
      <c r="I340" s="1078"/>
      <c r="J340" s="1078"/>
      <c r="K340" s="1078"/>
      <c r="L340" s="1078"/>
      <c r="M340" s="1078"/>
      <c r="N340" s="1078"/>
      <c r="O340" s="1078"/>
      <c r="P340" s="1078"/>
      <c r="Q340" s="1078"/>
      <c r="R340" s="1078"/>
      <c r="S340" s="1078"/>
      <c r="T340" s="1078"/>
      <c r="U340" s="1078"/>
      <c r="V340" s="1078"/>
      <c r="W340" s="1078"/>
      <c r="X340" s="1078"/>
      <c r="Y340" s="1078"/>
      <c r="Z340" s="1078"/>
      <c r="AA340" s="1078"/>
      <c r="AB340" s="1078"/>
      <c r="AC340" s="1078"/>
      <c r="AD340" s="1078"/>
      <c r="AE340" s="1078"/>
      <c r="AF340" s="1078"/>
      <c r="AG340" s="1078"/>
      <c r="AH340" s="1078"/>
      <c r="AI340" s="1078"/>
      <c r="AJ340" s="1078"/>
      <c r="AK340" s="1078"/>
      <c r="AL340" s="1078"/>
      <c r="AM340" s="1078"/>
      <c r="AN340" s="1078"/>
    </row>
    <row r="341" spans="2:40" ht="15.75" customHeight="1" x14ac:dyDescent="0.25">
      <c r="B341" s="1078"/>
      <c r="C341" s="1078"/>
      <c r="D341" s="1078"/>
      <c r="E341" s="1078"/>
      <c r="F341" s="1078"/>
      <c r="G341" s="1078"/>
      <c r="H341" s="1078"/>
      <c r="I341" s="1078"/>
      <c r="J341" s="1078"/>
      <c r="K341" s="1078"/>
      <c r="L341" s="1078"/>
      <c r="M341" s="1078"/>
      <c r="N341" s="1078"/>
      <c r="O341" s="1078"/>
      <c r="P341" s="1078"/>
      <c r="Q341" s="1078"/>
      <c r="R341" s="1078"/>
      <c r="S341" s="1078"/>
      <c r="T341" s="1078"/>
      <c r="U341" s="1078"/>
      <c r="V341" s="1078"/>
      <c r="W341" s="1078"/>
      <c r="X341" s="1078"/>
      <c r="Y341" s="1078"/>
      <c r="Z341" s="1078"/>
      <c r="AA341" s="1078"/>
      <c r="AB341" s="1078"/>
      <c r="AC341" s="1078"/>
      <c r="AD341" s="1078"/>
      <c r="AE341" s="1078"/>
      <c r="AF341" s="1078"/>
      <c r="AG341" s="1078"/>
      <c r="AH341" s="1078"/>
      <c r="AI341" s="1078"/>
      <c r="AJ341" s="1078"/>
      <c r="AK341" s="1078"/>
      <c r="AL341" s="1078"/>
      <c r="AM341" s="1078"/>
      <c r="AN341" s="1078"/>
    </row>
    <row r="342" spans="2:40" ht="15.75" customHeight="1" x14ac:dyDescent="0.25">
      <c r="B342" s="1078"/>
      <c r="C342" s="1078"/>
      <c r="D342" s="1078"/>
      <c r="E342" s="1078"/>
      <c r="F342" s="1078"/>
      <c r="G342" s="1078"/>
      <c r="H342" s="1078"/>
      <c r="I342" s="1078"/>
      <c r="J342" s="1078"/>
      <c r="K342" s="1078"/>
      <c r="L342" s="1078"/>
      <c r="M342" s="1078"/>
      <c r="N342" s="1078"/>
      <c r="O342" s="1078"/>
      <c r="P342" s="1078"/>
      <c r="Q342" s="1078"/>
      <c r="R342" s="1078"/>
      <c r="S342" s="1078"/>
      <c r="T342" s="1078"/>
      <c r="U342" s="1078"/>
      <c r="V342" s="1078"/>
      <c r="W342" s="1078"/>
      <c r="X342" s="1078"/>
      <c r="Y342" s="1078"/>
      <c r="Z342" s="1078"/>
      <c r="AA342" s="1078"/>
      <c r="AB342" s="1078"/>
      <c r="AC342" s="1078"/>
      <c r="AD342" s="1078"/>
      <c r="AE342" s="1078"/>
      <c r="AF342" s="1078"/>
      <c r="AG342" s="1078"/>
      <c r="AH342" s="1078"/>
      <c r="AI342" s="1078"/>
      <c r="AJ342" s="1078"/>
      <c r="AK342" s="1078"/>
      <c r="AL342" s="1078"/>
      <c r="AM342" s="1078"/>
      <c r="AN342" s="1078"/>
    </row>
    <row r="343" spans="2:40" ht="15.75" customHeight="1" x14ac:dyDescent="0.25">
      <c r="B343" s="1078"/>
      <c r="C343" s="1078"/>
      <c r="D343" s="1078"/>
      <c r="E343" s="1078"/>
      <c r="F343" s="1078"/>
      <c r="G343" s="1078"/>
      <c r="H343" s="1078"/>
      <c r="I343" s="1078"/>
      <c r="J343" s="1078"/>
      <c r="K343" s="1078"/>
      <c r="L343" s="1078"/>
      <c r="M343" s="1078"/>
      <c r="N343" s="1078"/>
      <c r="O343" s="1078"/>
      <c r="P343" s="1078"/>
      <c r="Q343" s="1078"/>
      <c r="R343" s="1078"/>
      <c r="S343" s="1078"/>
      <c r="T343" s="1078"/>
      <c r="U343" s="1078"/>
      <c r="V343" s="1078"/>
      <c r="W343" s="1078"/>
      <c r="X343" s="1078"/>
      <c r="Y343" s="1078"/>
      <c r="Z343" s="1078"/>
      <c r="AA343" s="1078"/>
      <c r="AB343" s="1078"/>
      <c r="AC343" s="1078"/>
      <c r="AD343" s="1078"/>
      <c r="AE343" s="1078"/>
      <c r="AF343" s="1078"/>
      <c r="AG343" s="1078"/>
      <c r="AH343" s="1078"/>
      <c r="AI343" s="1078"/>
      <c r="AJ343" s="1078"/>
      <c r="AK343" s="1078"/>
      <c r="AL343" s="1078"/>
      <c r="AM343" s="1078"/>
      <c r="AN343" s="1078"/>
    </row>
    <row r="344" spans="2:40" ht="15.75" customHeight="1" x14ac:dyDescent="0.25">
      <c r="B344" s="1078"/>
      <c r="C344" s="1078"/>
      <c r="D344" s="1078"/>
      <c r="E344" s="1078"/>
      <c r="F344" s="1078"/>
      <c r="G344" s="1078"/>
      <c r="H344" s="1078"/>
      <c r="I344" s="1078"/>
      <c r="J344" s="1078"/>
      <c r="K344" s="1078"/>
      <c r="L344" s="1078"/>
      <c r="M344" s="1078"/>
      <c r="N344" s="1078"/>
      <c r="O344" s="1078"/>
      <c r="P344" s="1078"/>
      <c r="Q344" s="1078"/>
      <c r="R344" s="1078"/>
      <c r="S344" s="1078"/>
      <c r="T344" s="1078"/>
      <c r="U344" s="1078"/>
      <c r="V344" s="1078"/>
      <c r="W344" s="1078"/>
      <c r="X344" s="1078"/>
      <c r="Y344" s="1078"/>
      <c r="Z344" s="1078"/>
      <c r="AA344" s="1078"/>
      <c r="AB344" s="1078"/>
      <c r="AC344" s="1078"/>
      <c r="AD344" s="1078"/>
      <c r="AE344" s="1078"/>
      <c r="AF344" s="1078"/>
      <c r="AG344" s="1078"/>
      <c r="AH344" s="1078"/>
      <c r="AI344" s="1078"/>
      <c r="AJ344" s="1078"/>
      <c r="AK344" s="1078"/>
      <c r="AL344" s="1078"/>
      <c r="AM344" s="1078"/>
      <c r="AN344" s="1078"/>
    </row>
    <row r="345" spans="2:40" ht="15.75" customHeight="1" x14ac:dyDescent="0.25">
      <c r="B345" s="1078"/>
      <c r="C345" s="1078"/>
      <c r="D345" s="1078"/>
      <c r="E345" s="1078"/>
      <c r="F345" s="1078"/>
      <c r="G345" s="1078"/>
      <c r="H345" s="1078"/>
      <c r="I345" s="1078"/>
      <c r="J345" s="1078"/>
      <c r="K345" s="1078"/>
      <c r="L345" s="1078"/>
      <c r="M345" s="1078"/>
      <c r="N345" s="1078"/>
      <c r="O345" s="1078"/>
      <c r="P345" s="1078"/>
      <c r="Q345" s="1078"/>
      <c r="R345" s="1078"/>
      <c r="S345" s="1078"/>
      <c r="T345" s="1078"/>
      <c r="U345" s="1078"/>
      <c r="V345" s="1078"/>
      <c r="W345" s="1078"/>
      <c r="X345" s="1078"/>
      <c r="Y345" s="1078"/>
      <c r="Z345" s="1078"/>
      <c r="AA345" s="1078"/>
      <c r="AB345" s="1078"/>
      <c r="AC345" s="1078"/>
      <c r="AD345" s="1078"/>
      <c r="AE345" s="1078"/>
      <c r="AF345" s="1078"/>
      <c r="AG345" s="1078"/>
      <c r="AH345" s="1078"/>
      <c r="AI345" s="1078"/>
      <c r="AJ345" s="1078"/>
      <c r="AK345" s="1078"/>
      <c r="AL345" s="1078"/>
      <c r="AM345" s="1078"/>
      <c r="AN345" s="1078"/>
    </row>
    <row r="346" spans="2:40" ht="15.75" customHeight="1" x14ac:dyDescent="0.25">
      <c r="B346" s="1078"/>
      <c r="C346" s="1078"/>
      <c r="D346" s="1078"/>
      <c r="E346" s="1078"/>
      <c r="F346" s="1078"/>
      <c r="G346" s="1078"/>
      <c r="H346" s="1078"/>
      <c r="I346" s="1078"/>
      <c r="J346" s="1078"/>
      <c r="K346" s="1078"/>
      <c r="L346" s="1078"/>
      <c r="M346" s="1078"/>
      <c r="N346" s="1078"/>
      <c r="O346" s="1078"/>
      <c r="P346" s="1078"/>
      <c r="Q346" s="1078"/>
      <c r="R346" s="1078"/>
      <c r="S346" s="1078"/>
      <c r="T346" s="1078"/>
      <c r="U346" s="1078"/>
      <c r="V346" s="1078"/>
      <c r="W346" s="1078"/>
      <c r="X346" s="1078"/>
      <c r="Y346" s="1078"/>
      <c r="Z346" s="1078"/>
      <c r="AA346" s="1078"/>
      <c r="AB346" s="1078"/>
      <c r="AC346" s="1078"/>
      <c r="AD346" s="1078"/>
      <c r="AE346" s="1078"/>
      <c r="AF346" s="1078"/>
      <c r="AG346" s="1078"/>
      <c r="AH346" s="1078"/>
      <c r="AI346" s="1078"/>
      <c r="AJ346" s="1078"/>
      <c r="AK346" s="1078"/>
      <c r="AL346" s="1078"/>
      <c r="AM346" s="1078"/>
      <c r="AN346" s="1078"/>
    </row>
    <row r="347" spans="2:40" ht="15.75" customHeight="1" x14ac:dyDescent="0.25">
      <c r="B347" s="1078"/>
      <c r="C347" s="1078"/>
      <c r="D347" s="1078"/>
      <c r="E347" s="1078"/>
      <c r="F347" s="1078"/>
      <c r="G347" s="1078"/>
      <c r="H347" s="1078"/>
      <c r="I347" s="1078"/>
      <c r="J347" s="1078"/>
      <c r="K347" s="1078"/>
      <c r="L347" s="1078"/>
      <c r="M347" s="1078"/>
      <c r="N347" s="1078"/>
      <c r="O347" s="1078"/>
      <c r="P347" s="1078"/>
      <c r="Q347" s="1078"/>
      <c r="R347" s="1078"/>
      <c r="S347" s="1078"/>
      <c r="T347" s="1078"/>
      <c r="U347" s="1078"/>
      <c r="V347" s="1078"/>
      <c r="W347" s="1078"/>
      <c r="X347" s="1078"/>
      <c r="Y347" s="1078"/>
      <c r="Z347" s="1078"/>
      <c r="AA347" s="1078"/>
      <c r="AB347" s="1078"/>
      <c r="AC347" s="1078"/>
      <c r="AD347" s="1078"/>
      <c r="AE347" s="1078"/>
      <c r="AF347" s="1078"/>
      <c r="AG347" s="1078"/>
      <c r="AH347" s="1078"/>
      <c r="AI347" s="1078"/>
      <c r="AJ347" s="1078"/>
      <c r="AK347" s="1078"/>
      <c r="AL347" s="1078"/>
      <c r="AM347" s="1078"/>
      <c r="AN347" s="1078"/>
    </row>
    <row r="348" spans="2:40" ht="15.75" customHeight="1" x14ac:dyDescent="0.25">
      <c r="B348" s="1078"/>
      <c r="C348" s="1078"/>
      <c r="D348" s="1078"/>
      <c r="E348" s="1078"/>
      <c r="F348" s="1078"/>
      <c r="G348" s="1078"/>
      <c r="H348" s="1078"/>
      <c r="I348" s="1078"/>
      <c r="J348" s="1078"/>
      <c r="K348" s="1078"/>
      <c r="L348" s="1078"/>
      <c r="M348" s="1078"/>
      <c r="N348" s="1078"/>
      <c r="O348" s="1078"/>
      <c r="P348" s="1078"/>
      <c r="Q348" s="1078"/>
      <c r="R348" s="1078"/>
      <c r="S348" s="1078"/>
      <c r="T348" s="1078"/>
      <c r="U348" s="1078"/>
      <c r="V348" s="1078"/>
      <c r="W348" s="1078"/>
      <c r="X348" s="1078"/>
      <c r="Y348" s="1078"/>
      <c r="Z348" s="1078"/>
      <c r="AA348" s="1078"/>
      <c r="AB348" s="1078"/>
      <c r="AC348" s="1078"/>
      <c r="AD348" s="1078"/>
      <c r="AE348" s="1078"/>
      <c r="AF348" s="1078"/>
      <c r="AG348" s="1078"/>
      <c r="AH348" s="1078"/>
      <c r="AI348" s="1078"/>
      <c r="AJ348" s="1078"/>
      <c r="AK348" s="1078"/>
      <c r="AL348" s="1078"/>
      <c r="AM348" s="1078"/>
      <c r="AN348" s="1078"/>
    </row>
    <row r="349" spans="2:40" ht="15.75" customHeight="1" x14ac:dyDescent="0.25">
      <c r="B349" s="1078"/>
      <c r="C349" s="1078"/>
      <c r="D349" s="1078"/>
      <c r="E349" s="1078"/>
      <c r="F349" s="1078"/>
      <c r="G349" s="1078"/>
      <c r="H349" s="1078"/>
      <c r="I349" s="1078"/>
      <c r="J349" s="1078"/>
      <c r="K349" s="1078"/>
      <c r="L349" s="1078"/>
      <c r="M349" s="1078"/>
      <c r="N349" s="1078"/>
      <c r="O349" s="1078"/>
      <c r="P349" s="1078"/>
      <c r="Q349" s="1078"/>
      <c r="R349" s="1078"/>
      <c r="S349" s="1078"/>
      <c r="T349" s="1078"/>
      <c r="U349" s="1078"/>
      <c r="V349" s="1078"/>
      <c r="W349" s="1078"/>
      <c r="X349" s="1078"/>
      <c r="Y349" s="1078"/>
      <c r="Z349" s="1078"/>
      <c r="AA349" s="1078"/>
      <c r="AB349" s="1078"/>
      <c r="AC349" s="1078"/>
      <c r="AD349" s="1078"/>
      <c r="AE349" s="1078"/>
      <c r="AF349" s="1078"/>
      <c r="AG349" s="1078"/>
      <c r="AH349" s="1078"/>
      <c r="AI349" s="1078"/>
      <c r="AJ349" s="1078"/>
      <c r="AK349" s="1078"/>
      <c r="AL349" s="1078"/>
      <c r="AM349" s="1078"/>
      <c r="AN349" s="1078"/>
    </row>
    <row r="350" spans="2:40" ht="15.75" customHeight="1" x14ac:dyDescent="0.25">
      <c r="B350" s="1078"/>
      <c r="C350" s="1078"/>
      <c r="D350" s="1078"/>
      <c r="E350" s="1078"/>
      <c r="F350" s="1078"/>
      <c r="G350" s="1078"/>
      <c r="H350" s="1078"/>
      <c r="I350" s="1078"/>
      <c r="J350" s="1078"/>
      <c r="K350" s="1078"/>
      <c r="L350" s="1078"/>
      <c r="M350" s="1078"/>
      <c r="N350" s="1078"/>
      <c r="O350" s="1078"/>
      <c r="P350" s="1078"/>
      <c r="Q350" s="1078"/>
      <c r="R350" s="1078"/>
      <c r="S350" s="1078"/>
      <c r="T350" s="1078"/>
      <c r="U350" s="1078"/>
      <c r="V350" s="1078"/>
      <c r="W350" s="1078"/>
      <c r="X350" s="1078"/>
      <c r="Y350" s="1078"/>
      <c r="Z350" s="1078"/>
      <c r="AA350" s="1078"/>
      <c r="AB350" s="1078"/>
      <c r="AC350" s="1078"/>
      <c r="AD350" s="1078"/>
      <c r="AE350" s="1078"/>
      <c r="AF350" s="1078"/>
      <c r="AG350" s="1078"/>
      <c r="AH350" s="1078"/>
      <c r="AI350" s="1078"/>
      <c r="AJ350" s="1078"/>
      <c r="AK350" s="1078"/>
      <c r="AL350" s="1078"/>
      <c r="AM350" s="1078"/>
      <c r="AN350" s="1078"/>
    </row>
    <row r="351" spans="2:40" ht="15.75" customHeight="1" x14ac:dyDescent="0.25">
      <c r="B351" s="1078"/>
      <c r="C351" s="1078"/>
      <c r="D351" s="1078"/>
      <c r="E351" s="1078"/>
      <c r="F351" s="1078"/>
      <c r="G351" s="1078"/>
      <c r="H351" s="1078"/>
      <c r="I351" s="1078"/>
      <c r="J351" s="1078"/>
      <c r="K351" s="1078"/>
      <c r="L351" s="1078"/>
      <c r="M351" s="1078"/>
      <c r="N351" s="1078"/>
      <c r="O351" s="1078"/>
      <c r="P351" s="1078"/>
      <c r="Q351" s="1078"/>
      <c r="R351" s="1078"/>
      <c r="S351" s="1078"/>
      <c r="T351" s="1078"/>
      <c r="U351" s="1078"/>
      <c r="V351" s="1078"/>
      <c r="W351" s="1078"/>
      <c r="X351" s="1078"/>
      <c r="Y351" s="1078"/>
      <c r="Z351" s="1078"/>
      <c r="AA351" s="1078"/>
      <c r="AB351" s="1078"/>
      <c r="AC351" s="1078"/>
      <c r="AD351" s="1078"/>
      <c r="AE351" s="1078"/>
      <c r="AF351" s="1078"/>
      <c r="AG351" s="1078"/>
      <c r="AH351" s="1078"/>
      <c r="AI351" s="1078"/>
      <c r="AJ351" s="1078"/>
      <c r="AK351" s="1078"/>
      <c r="AL351" s="1078"/>
      <c r="AM351" s="1078"/>
      <c r="AN351" s="1078"/>
    </row>
    <row r="352" spans="2:40" ht="15.75" customHeight="1" x14ac:dyDescent="0.25">
      <c r="B352" s="1078"/>
      <c r="C352" s="1078"/>
      <c r="D352" s="1078"/>
      <c r="E352" s="1078"/>
      <c r="F352" s="1078"/>
      <c r="G352" s="1078"/>
      <c r="H352" s="1078"/>
      <c r="I352" s="1078"/>
      <c r="J352" s="1078"/>
      <c r="K352" s="1078"/>
      <c r="L352" s="1078"/>
      <c r="M352" s="1078"/>
      <c r="N352" s="1078"/>
      <c r="O352" s="1078"/>
      <c r="P352" s="1078"/>
      <c r="Q352" s="1078"/>
      <c r="R352" s="1078"/>
      <c r="S352" s="1078"/>
      <c r="T352" s="1078"/>
      <c r="U352" s="1078"/>
      <c r="V352" s="1078"/>
      <c r="W352" s="1078"/>
      <c r="X352" s="1078"/>
      <c r="Y352" s="1078"/>
      <c r="Z352" s="1078"/>
      <c r="AA352" s="1078"/>
      <c r="AB352" s="1078"/>
      <c r="AC352" s="1078"/>
      <c r="AD352" s="1078"/>
      <c r="AE352" s="1078"/>
      <c r="AF352" s="1078"/>
      <c r="AG352" s="1078"/>
      <c r="AH352" s="1078"/>
      <c r="AI352" s="1078"/>
      <c r="AJ352" s="1078"/>
      <c r="AK352" s="1078"/>
      <c r="AL352" s="1078"/>
      <c r="AM352" s="1078"/>
      <c r="AN352" s="1078"/>
    </row>
    <row r="353" spans="2:40" ht="15.75" customHeight="1" x14ac:dyDescent="0.25">
      <c r="B353" s="1078"/>
      <c r="C353" s="1078"/>
      <c r="D353" s="1078"/>
      <c r="E353" s="1078"/>
      <c r="F353" s="1078"/>
      <c r="G353" s="1078"/>
      <c r="H353" s="1078"/>
      <c r="I353" s="1078"/>
      <c r="J353" s="1078"/>
      <c r="K353" s="1078"/>
      <c r="L353" s="1078"/>
      <c r="M353" s="1078"/>
      <c r="N353" s="1078"/>
      <c r="O353" s="1078"/>
      <c r="P353" s="1078"/>
      <c r="Q353" s="1078"/>
      <c r="R353" s="1078"/>
      <c r="S353" s="1078"/>
      <c r="T353" s="1078"/>
      <c r="U353" s="1078"/>
      <c r="V353" s="1078"/>
      <c r="W353" s="1078"/>
      <c r="X353" s="1078"/>
      <c r="Y353" s="1078"/>
      <c r="Z353" s="1078"/>
      <c r="AA353" s="1078"/>
      <c r="AB353" s="1078"/>
      <c r="AC353" s="1078"/>
      <c r="AD353" s="1078"/>
      <c r="AE353" s="1078"/>
      <c r="AF353" s="1078"/>
      <c r="AG353" s="1078"/>
      <c r="AH353" s="1078"/>
      <c r="AI353" s="1078"/>
      <c r="AJ353" s="1078"/>
      <c r="AK353" s="1078"/>
      <c r="AL353" s="1078"/>
      <c r="AM353" s="1078"/>
      <c r="AN353" s="1078"/>
    </row>
    <row r="354" spans="2:40" ht="15.75" customHeight="1" x14ac:dyDescent="0.25">
      <c r="B354" s="1078"/>
      <c r="C354" s="1078"/>
      <c r="D354" s="1078"/>
      <c r="E354" s="1078"/>
      <c r="F354" s="1078"/>
      <c r="G354" s="1078"/>
      <c r="H354" s="1078"/>
      <c r="I354" s="1078"/>
      <c r="J354" s="1078"/>
      <c r="K354" s="1078"/>
      <c r="L354" s="1078"/>
      <c r="M354" s="1078"/>
      <c r="N354" s="1078"/>
      <c r="O354" s="1078"/>
      <c r="P354" s="1078"/>
      <c r="Q354" s="1078"/>
      <c r="R354" s="1078"/>
      <c r="S354" s="1078"/>
      <c r="T354" s="1078"/>
      <c r="U354" s="1078"/>
      <c r="V354" s="1078"/>
      <c r="W354" s="1078"/>
      <c r="X354" s="1078"/>
      <c r="Y354" s="1078"/>
      <c r="Z354" s="1078"/>
      <c r="AA354" s="1078"/>
      <c r="AB354" s="1078"/>
      <c r="AC354" s="1078"/>
      <c r="AD354" s="1078"/>
      <c r="AE354" s="1078"/>
      <c r="AF354" s="1078"/>
      <c r="AG354" s="1078"/>
      <c r="AH354" s="1078"/>
      <c r="AI354" s="1078"/>
      <c r="AJ354" s="1078"/>
      <c r="AK354" s="1078"/>
      <c r="AL354" s="1078"/>
      <c r="AM354" s="1078"/>
      <c r="AN354" s="1078"/>
    </row>
    <row r="355" spans="2:40" ht="15.75" customHeight="1" x14ac:dyDescent="0.25">
      <c r="B355" s="1078"/>
      <c r="C355" s="1078"/>
      <c r="D355" s="1078"/>
      <c r="E355" s="1078"/>
      <c r="F355" s="1078"/>
      <c r="G355" s="1078"/>
      <c r="H355" s="1078"/>
      <c r="I355" s="1078"/>
      <c r="J355" s="1078"/>
      <c r="K355" s="1078"/>
      <c r="L355" s="1078"/>
      <c r="M355" s="1078"/>
      <c r="N355" s="1078"/>
      <c r="O355" s="1078"/>
      <c r="P355" s="1078"/>
      <c r="Q355" s="1078"/>
      <c r="R355" s="1078"/>
      <c r="S355" s="1078"/>
      <c r="T355" s="1078"/>
      <c r="U355" s="1078"/>
      <c r="V355" s="1078"/>
      <c r="W355" s="1078"/>
      <c r="X355" s="1078"/>
      <c r="Y355" s="1078"/>
      <c r="Z355" s="1078"/>
      <c r="AA355" s="1078"/>
      <c r="AB355" s="1078"/>
      <c r="AC355" s="1078"/>
      <c r="AD355" s="1078"/>
      <c r="AE355" s="1078"/>
      <c r="AF355" s="1078"/>
      <c r="AG355" s="1078"/>
      <c r="AH355" s="1078"/>
      <c r="AI355" s="1078"/>
      <c r="AJ355" s="1078"/>
      <c r="AK355" s="1078"/>
      <c r="AL355" s="1078"/>
      <c r="AM355" s="1078"/>
      <c r="AN355" s="1078"/>
    </row>
    <row r="356" spans="2:40" ht="15.75" customHeight="1" x14ac:dyDescent="0.25">
      <c r="B356" s="1078"/>
      <c r="C356" s="1078"/>
      <c r="D356" s="1078"/>
      <c r="E356" s="1078"/>
      <c r="F356" s="1078"/>
      <c r="G356" s="1078"/>
      <c r="H356" s="1078"/>
      <c r="I356" s="1078"/>
      <c r="J356" s="1078"/>
      <c r="K356" s="1078"/>
      <c r="L356" s="1078"/>
      <c r="M356" s="1078"/>
      <c r="N356" s="1078"/>
      <c r="O356" s="1078"/>
      <c r="P356" s="1078"/>
      <c r="Q356" s="1078"/>
      <c r="R356" s="1078"/>
      <c r="S356" s="1078"/>
      <c r="T356" s="1078"/>
      <c r="U356" s="1078"/>
      <c r="V356" s="1078"/>
      <c r="W356" s="1078"/>
      <c r="X356" s="1078"/>
      <c r="Y356" s="1078"/>
      <c r="Z356" s="1078"/>
      <c r="AA356" s="1078"/>
      <c r="AB356" s="1078"/>
      <c r="AC356" s="1078"/>
      <c r="AD356" s="1078"/>
      <c r="AE356" s="1078"/>
      <c r="AF356" s="1078"/>
      <c r="AG356" s="1078"/>
      <c r="AH356" s="1078"/>
      <c r="AI356" s="1078"/>
      <c r="AJ356" s="1078"/>
      <c r="AK356" s="1078"/>
      <c r="AL356" s="1078"/>
      <c r="AM356" s="1078"/>
      <c r="AN356" s="1078"/>
    </row>
    <row r="357" spans="2:40" ht="15.75" customHeight="1" x14ac:dyDescent="0.25">
      <c r="B357" s="1078"/>
      <c r="C357" s="1078"/>
      <c r="D357" s="1078"/>
      <c r="E357" s="1078"/>
      <c r="F357" s="1078"/>
      <c r="G357" s="1078"/>
      <c r="H357" s="1078"/>
      <c r="I357" s="1078"/>
      <c r="J357" s="1078"/>
      <c r="K357" s="1078"/>
      <c r="L357" s="1078"/>
      <c r="M357" s="1078"/>
      <c r="N357" s="1078"/>
      <c r="O357" s="1078"/>
      <c r="P357" s="1078"/>
      <c r="Q357" s="1078"/>
      <c r="R357" s="1078"/>
      <c r="S357" s="1078"/>
      <c r="T357" s="1078"/>
      <c r="U357" s="1078"/>
      <c r="V357" s="1078"/>
      <c r="W357" s="1078"/>
      <c r="X357" s="1078"/>
      <c r="Y357" s="1078"/>
      <c r="Z357" s="1078"/>
      <c r="AA357" s="1078"/>
      <c r="AB357" s="1078"/>
      <c r="AC357" s="1078"/>
      <c r="AD357" s="1078"/>
      <c r="AE357" s="1078"/>
      <c r="AF357" s="1078"/>
      <c r="AG357" s="1078"/>
      <c r="AH357" s="1078"/>
      <c r="AI357" s="1078"/>
      <c r="AJ357" s="1078"/>
      <c r="AK357" s="1078"/>
      <c r="AL357" s="1078"/>
      <c r="AM357" s="1078"/>
      <c r="AN357" s="1078"/>
    </row>
    <row r="358" spans="2:40" ht="15.75" customHeight="1" x14ac:dyDescent="0.25">
      <c r="B358" s="1078"/>
      <c r="C358" s="1078"/>
      <c r="D358" s="1078"/>
      <c r="E358" s="1078"/>
      <c r="F358" s="1078"/>
      <c r="G358" s="1078"/>
      <c r="H358" s="1078"/>
      <c r="I358" s="1078"/>
      <c r="J358" s="1078"/>
      <c r="K358" s="1078"/>
      <c r="L358" s="1078"/>
      <c r="M358" s="1078"/>
      <c r="N358" s="1078"/>
      <c r="O358" s="1078"/>
      <c r="P358" s="1078"/>
      <c r="Q358" s="1078"/>
      <c r="R358" s="1078"/>
      <c r="S358" s="1078"/>
      <c r="T358" s="1078"/>
      <c r="U358" s="1078"/>
      <c r="V358" s="1078"/>
      <c r="W358" s="1078"/>
      <c r="X358" s="1078"/>
      <c r="Y358" s="1078"/>
      <c r="Z358" s="1078"/>
      <c r="AA358" s="1078"/>
      <c r="AB358" s="1078"/>
      <c r="AC358" s="1078"/>
      <c r="AD358" s="1078"/>
      <c r="AE358" s="1078"/>
      <c r="AF358" s="1078"/>
      <c r="AG358" s="1078"/>
      <c r="AH358" s="1078"/>
      <c r="AI358" s="1078"/>
      <c r="AJ358" s="1078"/>
      <c r="AK358" s="1078"/>
      <c r="AL358" s="1078"/>
      <c r="AM358" s="1078"/>
      <c r="AN358" s="1078"/>
    </row>
    <row r="359" spans="2:40" ht="15.75" customHeight="1" x14ac:dyDescent="0.25">
      <c r="B359" s="1078"/>
      <c r="C359" s="1078"/>
      <c r="D359" s="1078"/>
      <c r="E359" s="1078"/>
      <c r="F359" s="1078"/>
      <c r="G359" s="1078"/>
      <c r="H359" s="1078"/>
      <c r="I359" s="1078"/>
      <c r="J359" s="1078"/>
      <c r="K359" s="1078"/>
      <c r="L359" s="1078"/>
      <c r="M359" s="1078"/>
      <c r="N359" s="1078"/>
      <c r="O359" s="1078"/>
      <c r="P359" s="1078"/>
      <c r="Q359" s="1078"/>
      <c r="R359" s="1078"/>
      <c r="S359" s="1078"/>
      <c r="T359" s="1078"/>
      <c r="U359" s="1078"/>
      <c r="V359" s="1078"/>
      <c r="W359" s="1078"/>
      <c r="X359" s="1078"/>
      <c r="Y359" s="1078"/>
      <c r="Z359" s="1078"/>
      <c r="AA359" s="1078"/>
      <c r="AB359" s="1078"/>
      <c r="AC359" s="1078"/>
      <c r="AD359" s="1078"/>
      <c r="AE359" s="1078"/>
      <c r="AF359" s="1078"/>
      <c r="AG359" s="1078"/>
      <c r="AH359" s="1078"/>
      <c r="AI359" s="1078"/>
      <c r="AJ359" s="1078"/>
      <c r="AK359" s="1078"/>
      <c r="AL359" s="1078"/>
      <c r="AM359" s="1078"/>
      <c r="AN359" s="1078"/>
    </row>
    <row r="360" spans="2:40" ht="15.75" customHeight="1" x14ac:dyDescent="0.25">
      <c r="B360" s="1078"/>
      <c r="C360" s="1078"/>
      <c r="D360" s="1078"/>
      <c r="E360" s="1078"/>
      <c r="F360" s="1078"/>
      <c r="G360" s="1078"/>
      <c r="H360" s="1078"/>
      <c r="I360" s="1078"/>
      <c r="J360" s="1078"/>
      <c r="K360" s="1078"/>
      <c r="L360" s="1078"/>
      <c r="M360" s="1078"/>
      <c r="N360" s="1078"/>
      <c r="O360" s="1078"/>
      <c r="P360" s="1078"/>
      <c r="Q360" s="1078"/>
      <c r="R360" s="1078"/>
      <c r="S360" s="1078"/>
      <c r="T360" s="1078"/>
      <c r="U360" s="1078"/>
      <c r="V360" s="1078"/>
      <c r="W360" s="1078"/>
      <c r="X360" s="1078"/>
      <c r="Y360" s="1078"/>
      <c r="Z360" s="1078"/>
      <c r="AA360" s="1078"/>
      <c r="AB360" s="1078"/>
      <c r="AC360" s="1078"/>
      <c r="AD360" s="1078"/>
      <c r="AE360" s="1078"/>
      <c r="AF360" s="1078"/>
      <c r="AG360" s="1078"/>
      <c r="AH360" s="1078"/>
      <c r="AI360" s="1078"/>
      <c r="AJ360" s="1078"/>
      <c r="AK360" s="1078"/>
      <c r="AL360" s="1078"/>
      <c r="AM360" s="1078"/>
      <c r="AN360" s="1078"/>
    </row>
    <row r="361" spans="2:40" ht="15.75" customHeight="1" x14ac:dyDescent="0.25">
      <c r="B361" s="1078"/>
      <c r="C361" s="1078"/>
      <c r="D361" s="1078"/>
      <c r="E361" s="1078"/>
      <c r="F361" s="1078"/>
      <c r="G361" s="1078"/>
      <c r="H361" s="1078"/>
      <c r="I361" s="1078"/>
      <c r="J361" s="1078"/>
      <c r="K361" s="1078"/>
      <c r="L361" s="1078"/>
      <c r="M361" s="1078"/>
      <c r="N361" s="1078"/>
      <c r="O361" s="1078"/>
      <c r="P361" s="1078"/>
      <c r="Q361" s="1078"/>
      <c r="R361" s="1078"/>
      <c r="S361" s="1078"/>
      <c r="T361" s="1078"/>
      <c r="U361" s="1078"/>
      <c r="V361" s="1078"/>
      <c r="W361" s="1078"/>
      <c r="X361" s="1078"/>
      <c r="Y361" s="1078"/>
      <c r="Z361" s="1078"/>
      <c r="AA361" s="1078"/>
      <c r="AB361" s="1078"/>
      <c r="AC361" s="1078"/>
      <c r="AD361" s="1078"/>
      <c r="AE361" s="1078"/>
      <c r="AF361" s="1078"/>
      <c r="AG361" s="1078"/>
      <c r="AH361" s="1078"/>
      <c r="AI361" s="1078"/>
      <c r="AJ361" s="1078"/>
      <c r="AK361" s="1078"/>
      <c r="AL361" s="1078"/>
      <c r="AM361" s="1078"/>
      <c r="AN361" s="1078"/>
    </row>
    <row r="362" spans="2:40" ht="15.75" customHeight="1" x14ac:dyDescent="0.25">
      <c r="B362" s="1078"/>
      <c r="C362" s="1078"/>
      <c r="D362" s="1078"/>
      <c r="E362" s="1078"/>
      <c r="F362" s="1078"/>
      <c r="G362" s="1078"/>
      <c r="H362" s="1078"/>
      <c r="I362" s="1078"/>
      <c r="J362" s="1078"/>
      <c r="K362" s="1078"/>
      <c r="L362" s="1078"/>
      <c r="M362" s="1078"/>
      <c r="N362" s="1078"/>
      <c r="O362" s="1078"/>
      <c r="P362" s="1078"/>
      <c r="Q362" s="1078"/>
      <c r="R362" s="1078"/>
      <c r="S362" s="1078"/>
      <c r="T362" s="1078"/>
      <c r="U362" s="1078"/>
      <c r="V362" s="1078"/>
      <c r="W362" s="1078"/>
      <c r="X362" s="1078"/>
      <c r="Y362" s="1078"/>
      <c r="Z362" s="1078"/>
      <c r="AA362" s="1078"/>
      <c r="AB362" s="1078"/>
      <c r="AC362" s="1078"/>
      <c r="AD362" s="1078"/>
      <c r="AE362" s="1078"/>
      <c r="AF362" s="1078"/>
      <c r="AG362" s="1078"/>
      <c r="AH362" s="1078"/>
      <c r="AI362" s="1078"/>
      <c r="AJ362" s="1078"/>
      <c r="AK362" s="1078"/>
      <c r="AL362" s="1078"/>
      <c r="AM362" s="1078"/>
      <c r="AN362" s="1078"/>
    </row>
    <row r="363" spans="2:40" ht="15.75" customHeight="1" x14ac:dyDescent="0.25">
      <c r="B363" s="1078"/>
      <c r="C363" s="1078"/>
      <c r="D363" s="1078"/>
      <c r="E363" s="1078"/>
      <c r="F363" s="1078"/>
      <c r="G363" s="1078"/>
      <c r="H363" s="1078"/>
      <c r="I363" s="1078"/>
      <c r="J363" s="1078"/>
      <c r="K363" s="1078"/>
      <c r="L363" s="1078"/>
      <c r="M363" s="1078"/>
      <c r="N363" s="1078"/>
      <c r="O363" s="1078"/>
      <c r="P363" s="1078"/>
      <c r="Q363" s="1078"/>
      <c r="R363" s="1078"/>
      <c r="S363" s="1078"/>
      <c r="T363" s="1078"/>
      <c r="U363" s="1078"/>
      <c r="V363" s="1078"/>
      <c r="W363" s="1078"/>
      <c r="X363" s="1078"/>
      <c r="Y363" s="1078"/>
      <c r="Z363" s="1078"/>
      <c r="AA363" s="1078"/>
      <c r="AB363" s="1078"/>
      <c r="AC363" s="1078"/>
      <c r="AD363" s="1078"/>
      <c r="AE363" s="1078"/>
      <c r="AF363" s="1078"/>
      <c r="AG363" s="1078"/>
      <c r="AH363" s="1078"/>
      <c r="AI363" s="1078"/>
      <c r="AJ363" s="1078"/>
      <c r="AK363" s="1078"/>
      <c r="AL363" s="1078"/>
      <c r="AM363" s="1078"/>
      <c r="AN363" s="1078"/>
    </row>
    <row r="364" spans="2:40" ht="15.75" customHeight="1" x14ac:dyDescent="0.25">
      <c r="B364" s="1078"/>
      <c r="C364" s="1078"/>
      <c r="D364" s="1078"/>
      <c r="E364" s="1078"/>
      <c r="F364" s="1078"/>
      <c r="G364" s="1078"/>
      <c r="H364" s="1078"/>
      <c r="I364" s="1078"/>
      <c r="J364" s="1078"/>
      <c r="K364" s="1078"/>
      <c r="L364" s="1078"/>
      <c r="M364" s="1078"/>
      <c r="N364" s="1078"/>
      <c r="O364" s="1078"/>
      <c r="P364" s="1078"/>
      <c r="Q364" s="1078"/>
      <c r="R364" s="1078"/>
      <c r="S364" s="1078"/>
      <c r="T364" s="1078"/>
      <c r="U364" s="1078"/>
      <c r="V364" s="1078"/>
      <c r="W364" s="1078"/>
      <c r="X364" s="1078"/>
      <c r="Y364" s="1078"/>
      <c r="Z364" s="1078"/>
      <c r="AA364" s="1078"/>
      <c r="AB364" s="1078"/>
      <c r="AC364" s="1078"/>
      <c r="AD364" s="1078"/>
      <c r="AE364" s="1078"/>
      <c r="AF364" s="1078"/>
      <c r="AG364" s="1078"/>
      <c r="AH364" s="1078"/>
      <c r="AI364" s="1078"/>
      <c r="AJ364" s="1078"/>
      <c r="AK364" s="1078"/>
      <c r="AL364" s="1078"/>
      <c r="AM364" s="1078"/>
      <c r="AN364" s="1078"/>
    </row>
    <row r="365" spans="2:40" ht="15.75" customHeight="1" x14ac:dyDescent="0.25">
      <c r="B365" s="1078"/>
      <c r="C365" s="1078"/>
      <c r="D365" s="1078"/>
      <c r="E365" s="1078"/>
      <c r="F365" s="1078"/>
      <c r="G365" s="1078"/>
      <c r="H365" s="1078"/>
      <c r="I365" s="1078"/>
      <c r="J365" s="1078"/>
      <c r="K365" s="1078"/>
      <c r="L365" s="1078"/>
      <c r="M365" s="1078"/>
      <c r="N365" s="1078"/>
      <c r="O365" s="1078"/>
      <c r="P365" s="1078"/>
      <c r="Q365" s="1078"/>
      <c r="R365" s="1078"/>
      <c r="S365" s="1078"/>
      <c r="T365" s="1078"/>
      <c r="U365" s="1078"/>
      <c r="V365" s="1078"/>
      <c r="W365" s="1078"/>
      <c r="X365" s="1078"/>
      <c r="Y365" s="1078"/>
      <c r="Z365" s="1078"/>
      <c r="AA365" s="1078"/>
      <c r="AB365" s="1078"/>
      <c r="AC365" s="1078"/>
      <c r="AD365" s="1078"/>
      <c r="AE365" s="1078"/>
      <c r="AF365" s="1078"/>
      <c r="AG365" s="1078"/>
      <c r="AH365" s="1078"/>
      <c r="AI365" s="1078"/>
      <c r="AJ365" s="1078"/>
      <c r="AK365" s="1078"/>
      <c r="AL365" s="1078"/>
      <c r="AM365" s="1078"/>
      <c r="AN365" s="1078"/>
    </row>
    <row r="366" spans="2:40" ht="15.75" customHeight="1" x14ac:dyDescent="0.25">
      <c r="B366" s="1078"/>
      <c r="C366" s="1078"/>
      <c r="D366" s="1078"/>
      <c r="E366" s="1078"/>
      <c r="F366" s="1078"/>
      <c r="G366" s="1078"/>
      <c r="H366" s="1078"/>
      <c r="I366" s="1078"/>
      <c r="J366" s="1078"/>
      <c r="K366" s="1078"/>
      <c r="L366" s="1078"/>
      <c r="M366" s="1078"/>
      <c r="N366" s="1078"/>
      <c r="O366" s="1078"/>
      <c r="P366" s="1078"/>
      <c r="Q366" s="1078"/>
      <c r="R366" s="1078"/>
      <c r="S366" s="1078"/>
      <c r="T366" s="1078"/>
      <c r="U366" s="1078"/>
      <c r="V366" s="1078"/>
      <c r="W366" s="1078"/>
      <c r="X366" s="1078"/>
      <c r="Y366" s="1078"/>
      <c r="Z366" s="1078"/>
      <c r="AA366" s="1078"/>
      <c r="AB366" s="1078"/>
      <c r="AC366" s="1078"/>
      <c r="AD366" s="1078"/>
      <c r="AE366" s="1078"/>
      <c r="AF366" s="1078"/>
      <c r="AG366" s="1078"/>
      <c r="AH366" s="1078"/>
      <c r="AI366" s="1078"/>
      <c r="AJ366" s="1078"/>
      <c r="AK366" s="1078"/>
      <c r="AL366" s="1078"/>
      <c r="AM366" s="1078"/>
      <c r="AN366" s="1078"/>
    </row>
    <row r="367" spans="2:40" ht="15.75" customHeight="1" x14ac:dyDescent="0.25">
      <c r="B367" s="1078"/>
      <c r="C367" s="1078"/>
      <c r="D367" s="1078"/>
      <c r="E367" s="1078"/>
      <c r="F367" s="1078"/>
      <c r="G367" s="1078"/>
      <c r="H367" s="1078"/>
      <c r="I367" s="1078"/>
      <c r="J367" s="1078"/>
      <c r="K367" s="1078"/>
      <c r="L367" s="1078"/>
      <c r="M367" s="1078"/>
      <c r="N367" s="1078"/>
      <c r="O367" s="1078"/>
      <c r="P367" s="1078"/>
      <c r="Q367" s="1078"/>
      <c r="R367" s="1078"/>
      <c r="S367" s="1078"/>
      <c r="T367" s="1078"/>
      <c r="U367" s="1078"/>
      <c r="V367" s="1078"/>
      <c r="W367" s="1078"/>
      <c r="X367" s="1078"/>
      <c r="Y367" s="1078"/>
      <c r="Z367" s="1078"/>
      <c r="AA367" s="1078"/>
      <c r="AB367" s="1078"/>
      <c r="AC367" s="1078"/>
      <c r="AD367" s="1078"/>
      <c r="AE367" s="1078"/>
      <c r="AF367" s="1078"/>
      <c r="AG367" s="1078"/>
      <c r="AH367" s="1078"/>
      <c r="AI367" s="1078"/>
      <c r="AJ367" s="1078"/>
      <c r="AK367" s="1078"/>
      <c r="AL367" s="1078"/>
      <c r="AM367" s="1078"/>
      <c r="AN367" s="1078"/>
    </row>
    <row r="368" spans="2:40" ht="15.75" customHeight="1" x14ac:dyDescent="0.25">
      <c r="B368" s="1078"/>
      <c r="C368" s="1078"/>
      <c r="D368" s="1078"/>
      <c r="E368" s="1078"/>
      <c r="F368" s="1078"/>
      <c r="G368" s="1078"/>
      <c r="H368" s="1078"/>
      <c r="I368" s="1078"/>
      <c r="J368" s="1078"/>
      <c r="K368" s="1078"/>
      <c r="L368" s="1078"/>
      <c r="M368" s="1078"/>
      <c r="N368" s="1078"/>
      <c r="O368" s="1078"/>
      <c r="P368" s="1078"/>
      <c r="Q368" s="1078"/>
      <c r="R368" s="1078"/>
      <c r="S368" s="1078"/>
      <c r="T368" s="1078"/>
      <c r="U368" s="1078"/>
      <c r="V368" s="1078"/>
      <c r="W368" s="1078"/>
      <c r="X368" s="1078"/>
      <c r="Y368" s="1078"/>
      <c r="Z368" s="1078"/>
      <c r="AA368" s="1078"/>
      <c r="AB368" s="1078"/>
      <c r="AC368" s="1078"/>
      <c r="AD368" s="1078"/>
      <c r="AE368" s="1078"/>
      <c r="AF368" s="1078"/>
      <c r="AG368" s="1078"/>
      <c r="AH368" s="1078"/>
      <c r="AI368" s="1078"/>
      <c r="AJ368" s="1078"/>
      <c r="AK368" s="1078"/>
      <c r="AL368" s="1078"/>
      <c r="AM368" s="1078"/>
      <c r="AN368" s="1078"/>
    </row>
    <row r="369" spans="2:40" ht="15.75" customHeight="1" x14ac:dyDescent="0.25">
      <c r="B369" s="1078"/>
      <c r="C369" s="1078"/>
      <c r="D369" s="1078"/>
      <c r="E369" s="1078"/>
      <c r="F369" s="1078"/>
      <c r="G369" s="1078"/>
      <c r="H369" s="1078"/>
      <c r="I369" s="1078"/>
      <c r="J369" s="1078"/>
      <c r="K369" s="1078"/>
      <c r="L369" s="1078"/>
      <c r="M369" s="1078"/>
      <c r="N369" s="1078"/>
      <c r="O369" s="1078"/>
      <c r="P369" s="1078"/>
      <c r="Q369" s="1078"/>
      <c r="R369" s="1078"/>
      <c r="S369" s="1078"/>
      <c r="T369" s="1078"/>
      <c r="U369" s="1078"/>
      <c r="V369" s="1078"/>
      <c r="W369" s="1078"/>
      <c r="X369" s="1078"/>
      <c r="Y369" s="1078"/>
      <c r="Z369" s="1078"/>
      <c r="AA369" s="1078"/>
      <c r="AB369" s="1078"/>
      <c r="AC369" s="1078"/>
      <c r="AD369" s="1078"/>
      <c r="AE369" s="1078"/>
      <c r="AF369" s="1078"/>
      <c r="AG369" s="1078"/>
      <c r="AH369" s="1078"/>
      <c r="AI369" s="1078"/>
      <c r="AJ369" s="1078"/>
      <c r="AK369" s="1078"/>
      <c r="AL369" s="1078"/>
      <c r="AM369" s="1078"/>
      <c r="AN369" s="1078"/>
    </row>
    <row r="370" spans="2:40" ht="15.75" customHeight="1" x14ac:dyDescent="0.25">
      <c r="B370" s="1078"/>
      <c r="C370" s="1078"/>
      <c r="D370" s="1078"/>
      <c r="E370" s="1078"/>
      <c r="F370" s="1078"/>
      <c r="G370" s="1078"/>
      <c r="H370" s="1078"/>
      <c r="I370" s="1078"/>
      <c r="J370" s="1078"/>
      <c r="K370" s="1078"/>
      <c r="L370" s="1078"/>
      <c r="M370" s="1078"/>
      <c r="N370" s="1078"/>
      <c r="O370" s="1078"/>
      <c r="P370" s="1078"/>
      <c r="Q370" s="1078"/>
      <c r="R370" s="1078"/>
      <c r="S370" s="1078"/>
      <c r="T370" s="1078"/>
      <c r="U370" s="1078"/>
      <c r="V370" s="1078"/>
      <c r="W370" s="1078"/>
      <c r="X370" s="1078"/>
      <c r="Y370" s="1078"/>
      <c r="Z370" s="1078"/>
      <c r="AA370" s="1078"/>
      <c r="AB370" s="1078"/>
      <c r="AC370" s="1078"/>
      <c r="AD370" s="1078"/>
      <c r="AE370" s="1078"/>
      <c r="AF370" s="1078"/>
      <c r="AG370" s="1078"/>
      <c r="AH370" s="1078"/>
      <c r="AI370" s="1078"/>
      <c r="AJ370" s="1078"/>
      <c r="AK370" s="1078"/>
      <c r="AL370" s="1078"/>
      <c r="AM370" s="1078"/>
      <c r="AN370" s="1078"/>
    </row>
    <row r="371" spans="2:40" ht="15.75" customHeight="1" x14ac:dyDescent="0.25">
      <c r="B371" s="1078"/>
      <c r="C371" s="1078"/>
      <c r="D371" s="1078"/>
      <c r="E371" s="1078"/>
      <c r="F371" s="1078"/>
      <c r="G371" s="1078"/>
      <c r="H371" s="1078"/>
      <c r="I371" s="1078"/>
      <c r="J371" s="1078"/>
      <c r="K371" s="1078"/>
      <c r="L371" s="1078"/>
      <c r="M371" s="1078"/>
      <c r="N371" s="1078"/>
      <c r="O371" s="1078"/>
      <c r="P371" s="1078"/>
      <c r="Q371" s="1078"/>
      <c r="R371" s="1078"/>
      <c r="S371" s="1078"/>
      <c r="T371" s="1078"/>
      <c r="U371" s="1078"/>
      <c r="V371" s="1078"/>
      <c r="W371" s="1078"/>
      <c r="X371" s="1078"/>
      <c r="Y371" s="1078"/>
      <c r="Z371" s="1078"/>
      <c r="AA371" s="1078"/>
      <c r="AB371" s="1078"/>
      <c r="AC371" s="1078"/>
      <c r="AD371" s="1078"/>
      <c r="AE371" s="1078"/>
      <c r="AF371" s="1078"/>
      <c r="AG371" s="1078"/>
      <c r="AH371" s="1078"/>
      <c r="AI371" s="1078"/>
      <c r="AJ371" s="1078"/>
      <c r="AK371" s="1078"/>
      <c r="AL371" s="1078"/>
      <c r="AM371" s="1078"/>
      <c r="AN371" s="1078"/>
    </row>
    <row r="372" spans="2:40" ht="15.75" customHeight="1" x14ac:dyDescent="0.25">
      <c r="B372" s="1078"/>
      <c r="C372" s="1078"/>
      <c r="D372" s="1078"/>
      <c r="E372" s="1078"/>
      <c r="F372" s="1078"/>
      <c r="G372" s="1078"/>
      <c r="H372" s="1078"/>
      <c r="I372" s="1078"/>
      <c r="J372" s="1078"/>
      <c r="K372" s="1078"/>
      <c r="L372" s="1078"/>
      <c r="M372" s="1078"/>
      <c r="N372" s="1078"/>
      <c r="O372" s="1078"/>
      <c r="P372" s="1078"/>
      <c r="Q372" s="1078"/>
      <c r="R372" s="1078"/>
      <c r="S372" s="1078"/>
      <c r="T372" s="1078"/>
      <c r="U372" s="1078"/>
      <c r="V372" s="1078"/>
      <c r="W372" s="1078"/>
      <c r="X372" s="1078"/>
      <c r="Y372" s="1078"/>
      <c r="Z372" s="1078"/>
      <c r="AA372" s="1078"/>
      <c r="AB372" s="1078"/>
      <c r="AC372" s="1078"/>
      <c r="AD372" s="1078"/>
      <c r="AE372" s="1078"/>
      <c r="AF372" s="1078"/>
      <c r="AG372" s="1078"/>
      <c r="AH372" s="1078"/>
      <c r="AI372" s="1078"/>
      <c r="AJ372" s="1078"/>
      <c r="AK372" s="1078"/>
      <c r="AL372" s="1078"/>
      <c r="AM372" s="1078"/>
      <c r="AN372" s="1078"/>
    </row>
    <row r="373" spans="2:40" ht="15.75" customHeight="1" x14ac:dyDescent="0.25">
      <c r="B373" s="1078"/>
      <c r="C373" s="1078"/>
      <c r="D373" s="1078"/>
      <c r="E373" s="1078"/>
      <c r="F373" s="1078"/>
      <c r="G373" s="1078"/>
      <c r="H373" s="1078"/>
      <c r="I373" s="1078"/>
      <c r="J373" s="1078"/>
      <c r="K373" s="1078"/>
      <c r="L373" s="1078"/>
      <c r="M373" s="1078"/>
      <c r="N373" s="1078"/>
      <c r="O373" s="1078"/>
      <c r="P373" s="1078"/>
      <c r="Q373" s="1078"/>
      <c r="R373" s="1078"/>
      <c r="S373" s="1078"/>
      <c r="T373" s="1078"/>
      <c r="U373" s="1078"/>
      <c r="V373" s="1078"/>
      <c r="W373" s="1078"/>
      <c r="X373" s="1078"/>
      <c r="Y373" s="1078"/>
      <c r="Z373" s="1078"/>
      <c r="AA373" s="1078"/>
      <c r="AB373" s="1078"/>
      <c r="AC373" s="1078"/>
      <c r="AD373" s="1078"/>
      <c r="AE373" s="1078"/>
      <c r="AF373" s="1078"/>
      <c r="AG373" s="1078"/>
      <c r="AH373" s="1078"/>
      <c r="AI373" s="1078"/>
      <c r="AJ373" s="1078"/>
      <c r="AK373" s="1078"/>
      <c r="AL373" s="1078"/>
      <c r="AM373" s="1078"/>
      <c r="AN373" s="1078"/>
    </row>
    <row r="374" spans="2:40" ht="15.75" customHeight="1" x14ac:dyDescent="0.25">
      <c r="B374" s="1078"/>
      <c r="C374" s="1078"/>
      <c r="D374" s="1078"/>
      <c r="E374" s="1078"/>
      <c r="F374" s="1078"/>
      <c r="G374" s="1078"/>
      <c r="H374" s="1078"/>
      <c r="I374" s="1078"/>
      <c r="J374" s="1078"/>
      <c r="K374" s="1078"/>
      <c r="L374" s="1078"/>
      <c r="M374" s="1078"/>
      <c r="N374" s="1078"/>
      <c r="O374" s="1078"/>
      <c r="P374" s="1078"/>
      <c r="Q374" s="1078"/>
      <c r="R374" s="1078"/>
      <c r="S374" s="1078"/>
      <c r="T374" s="1078"/>
      <c r="U374" s="1078"/>
      <c r="V374" s="1078"/>
      <c r="W374" s="1078"/>
      <c r="X374" s="1078"/>
      <c r="Y374" s="1078"/>
      <c r="Z374" s="1078"/>
      <c r="AA374" s="1078"/>
      <c r="AB374" s="1078"/>
      <c r="AC374" s="1078"/>
      <c r="AD374" s="1078"/>
      <c r="AE374" s="1078"/>
      <c r="AF374" s="1078"/>
      <c r="AG374" s="1078"/>
      <c r="AH374" s="1078"/>
      <c r="AI374" s="1078"/>
      <c r="AJ374" s="1078"/>
      <c r="AK374" s="1078"/>
      <c r="AL374" s="1078"/>
      <c r="AM374" s="1078"/>
      <c r="AN374" s="1078"/>
    </row>
    <row r="375" spans="2:40" ht="15.75" customHeight="1" x14ac:dyDescent="0.25">
      <c r="B375" s="1078"/>
      <c r="C375" s="1078"/>
      <c r="D375" s="1078"/>
      <c r="E375" s="1078"/>
      <c r="F375" s="1078"/>
      <c r="G375" s="1078"/>
      <c r="H375" s="1078"/>
      <c r="I375" s="1078"/>
      <c r="J375" s="1078"/>
      <c r="K375" s="1078"/>
      <c r="L375" s="1078"/>
      <c r="M375" s="1078"/>
      <c r="N375" s="1078"/>
      <c r="O375" s="1078"/>
      <c r="P375" s="1078"/>
      <c r="Q375" s="1078"/>
      <c r="R375" s="1078"/>
      <c r="S375" s="1078"/>
      <c r="T375" s="1078"/>
      <c r="U375" s="1078"/>
      <c r="V375" s="1078"/>
      <c r="W375" s="1078"/>
      <c r="X375" s="1078"/>
      <c r="Y375" s="1078"/>
      <c r="Z375" s="1078"/>
      <c r="AA375" s="1078"/>
      <c r="AB375" s="1078"/>
      <c r="AC375" s="1078"/>
      <c r="AD375" s="1078"/>
      <c r="AE375" s="1078"/>
      <c r="AF375" s="1078"/>
      <c r="AG375" s="1078"/>
      <c r="AH375" s="1078"/>
      <c r="AI375" s="1078"/>
      <c r="AJ375" s="1078"/>
      <c r="AK375" s="1078"/>
      <c r="AL375" s="1078"/>
      <c r="AM375" s="1078"/>
      <c r="AN375" s="1078"/>
    </row>
    <row r="376" spans="2:40" ht="15.75" customHeight="1" x14ac:dyDescent="0.25">
      <c r="B376" s="1078"/>
      <c r="C376" s="1078"/>
      <c r="D376" s="1078"/>
      <c r="E376" s="1078"/>
      <c r="F376" s="1078"/>
      <c r="G376" s="1078"/>
      <c r="H376" s="1078"/>
      <c r="I376" s="1078"/>
      <c r="J376" s="1078"/>
      <c r="K376" s="1078"/>
      <c r="L376" s="1078"/>
      <c r="M376" s="1078"/>
      <c r="N376" s="1078"/>
      <c r="O376" s="1078"/>
      <c r="P376" s="1078"/>
      <c r="Q376" s="1078"/>
      <c r="R376" s="1078"/>
      <c r="S376" s="1078"/>
      <c r="T376" s="1078"/>
      <c r="U376" s="1078"/>
      <c r="V376" s="1078"/>
      <c r="W376" s="1078"/>
      <c r="X376" s="1078"/>
      <c r="Y376" s="1078"/>
      <c r="Z376" s="1078"/>
      <c r="AA376" s="1078"/>
      <c r="AB376" s="1078"/>
      <c r="AC376" s="1078"/>
      <c r="AD376" s="1078"/>
      <c r="AE376" s="1078"/>
      <c r="AF376" s="1078"/>
      <c r="AG376" s="1078"/>
      <c r="AH376" s="1078"/>
      <c r="AI376" s="1078"/>
      <c r="AJ376" s="1078"/>
      <c r="AK376" s="1078"/>
      <c r="AL376" s="1078"/>
      <c r="AM376" s="1078"/>
      <c r="AN376" s="1078"/>
    </row>
    <row r="377" spans="2:40" ht="15.75" customHeight="1" x14ac:dyDescent="0.25">
      <c r="B377" s="1078"/>
      <c r="C377" s="1078"/>
      <c r="D377" s="1078"/>
      <c r="E377" s="1078"/>
      <c r="F377" s="1078"/>
      <c r="G377" s="1078"/>
      <c r="H377" s="1078"/>
      <c r="I377" s="1078"/>
      <c r="J377" s="1078"/>
      <c r="K377" s="1078"/>
      <c r="L377" s="1078"/>
      <c r="M377" s="1078"/>
      <c r="N377" s="1078"/>
      <c r="O377" s="1078"/>
      <c r="P377" s="1078"/>
      <c r="Q377" s="1078"/>
      <c r="R377" s="1078"/>
      <c r="S377" s="1078"/>
      <c r="T377" s="1078"/>
      <c r="U377" s="1078"/>
      <c r="V377" s="1078"/>
      <c r="W377" s="1078"/>
      <c r="X377" s="1078"/>
      <c r="Y377" s="1078"/>
      <c r="Z377" s="1078"/>
      <c r="AA377" s="1078"/>
      <c r="AB377" s="1078"/>
      <c r="AC377" s="1078"/>
      <c r="AD377" s="1078"/>
      <c r="AE377" s="1078"/>
      <c r="AF377" s="1078"/>
      <c r="AG377" s="1078"/>
      <c r="AH377" s="1078"/>
      <c r="AI377" s="1078"/>
      <c r="AJ377" s="1078"/>
      <c r="AK377" s="1078"/>
      <c r="AL377" s="1078"/>
      <c r="AM377" s="1078"/>
      <c r="AN377" s="1078"/>
    </row>
    <row r="378" spans="2:40" ht="15.75" customHeight="1" x14ac:dyDescent="0.25">
      <c r="B378" s="1078"/>
      <c r="C378" s="1078"/>
      <c r="D378" s="1078"/>
      <c r="E378" s="1078"/>
      <c r="F378" s="1078"/>
      <c r="G378" s="1078"/>
      <c r="H378" s="1078"/>
      <c r="I378" s="1078"/>
      <c r="J378" s="1078"/>
      <c r="K378" s="1078"/>
      <c r="L378" s="1078"/>
      <c r="M378" s="1078"/>
      <c r="N378" s="1078"/>
      <c r="O378" s="1078"/>
      <c r="P378" s="1078"/>
      <c r="Q378" s="1078"/>
      <c r="R378" s="1078"/>
      <c r="S378" s="1078"/>
      <c r="T378" s="1078"/>
      <c r="U378" s="1078"/>
      <c r="V378" s="1078"/>
      <c r="W378" s="1078"/>
      <c r="X378" s="1078"/>
      <c r="Y378" s="1078"/>
      <c r="Z378" s="1078"/>
      <c r="AA378" s="1078"/>
      <c r="AB378" s="1078"/>
      <c r="AC378" s="1078"/>
      <c r="AD378" s="1078"/>
      <c r="AE378" s="1078"/>
      <c r="AF378" s="1078"/>
      <c r="AG378" s="1078"/>
      <c r="AH378" s="1078"/>
      <c r="AI378" s="1078"/>
      <c r="AJ378" s="1078"/>
      <c r="AK378" s="1078"/>
      <c r="AL378" s="1078"/>
      <c r="AM378" s="1078"/>
      <c r="AN378" s="1078"/>
    </row>
    <row r="379" spans="2:40" ht="15.75" customHeight="1" x14ac:dyDescent="0.25">
      <c r="B379" s="1078"/>
      <c r="C379" s="1078"/>
      <c r="D379" s="1078"/>
      <c r="E379" s="1078"/>
      <c r="F379" s="1078"/>
      <c r="G379" s="1078"/>
      <c r="H379" s="1078"/>
      <c r="I379" s="1078"/>
      <c r="J379" s="1078"/>
      <c r="K379" s="1078"/>
      <c r="L379" s="1078"/>
      <c r="M379" s="1078"/>
      <c r="N379" s="1078"/>
      <c r="O379" s="1078"/>
      <c r="P379" s="1078"/>
      <c r="Q379" s="1078"/>
      <c r="R379" s="1078"/>
      <c r="S379" s="1078"/>
      <c r="T379" s="1078"/>
      <c r="U379" s="1078"/>
      <c r="V379" s="1078"/>
      <c r="W379" s="1078"/>
      <c r="X379" s="1078"/>
      <c r="Y379" s="1078"/>
      <c r="Z379" s="1078"/>
      <c r="AA379" s="1078"/>
      <c r="AB379" s="1078"/>
      <c r="AC379" s="1078"/>
      <c r="AD379" s="1078"/>
      <c r="AE379" s="1078"/>
      <c r="AF379" s="1078"/>
      <c r="AG379" s="1078"/>
      <c r="AH379" s="1078"/>
      <c r="AI379" s="1078"/>
      <c r="AJ379" s="1078"/>
      <c r="AK379" s="1078"/>
      <c r="AL379" s="1078"/>
      <c r="AM379" s="1078"/>
      <c r="AN379" s="1078"/>
    </row>
    <row r="380" spans="2:40" ht="15.75" customHeight="1" x14ac:dyDescent="0.25">
      <c r="B380" s="1078"/>
      <c r="C380" s="1078"/>
      <c r="D380" s="1078"/>
      <c r="E380" s="1078"/>
      <c r="F380" s="1078"/>
      <c r="G380" s="1078"/>
      <c r="H380" s="1078"/>
      <c r="I380" s="1078"/>
      <c r="J380" s="1078"/>
      <c r="K380" s="1078"/>
      <c r="L380" s="1078"/>
      <c r="M380" s="1078"/>
      <c r="N380" s="1078"/>
      <c r="O380" s="1078"/>
      <c r="P380" s="1078"/>
      <c r="Q380" s="1078"/>
      <c r="R380" s="1078"/>
      <c r="S380" s="1078"/>
      <c r="T380" s="1078"/>
      <c r="U380" s="1078"/>
      <c r="V380" s="1078"/>
      <c r="W380" s="1078"/>
      <c r="X380" s="1078"/>
      <c r="Y380" s="1078"/>
      <c r="Z380" s="1078"/>
      <c r="AA380" s="1078"/>
      <c r="AB380" s="1078"/>
      <c r="AC380" s="1078"/>
      <c r="AD380" s="1078"/>
      <c r="AE380" s="1078"/>
      <c r="AF380" s="1078"/>
      <c r="AG380" s="1078"/>
      <c r="AH380" s="1078"/>
      <c r="AI380" s="1078"/>
      <c r="AJ380" s="1078"/>
      <c r="AK380" s="1078"/>
      <c r="AL380" s="1078"/>
      <c r="AM380" s="1078"/>
      <c r="AN380" s="1078"/>
    </row>
    <row r="381" spans="2:40" ht="15.75" customHeight="1" x14ac:dyDescent="0.25">
      <c r="B381" s="1078"/>
      <c r="C381" s="1078"/>
      <c r="D381" s="1078"/>
      <c r="E381" s="1078"/>
      <c r="F381" s="1078"/>
      <c r="G381" s="1078"/>
      <c r="H381" s="1078"/>
      <c r="I381" s="1078"/>
      <c r="J381" s="1078"/>
      <c r="K381" s="1078"/>
      <c r="L381" s="1078"/>
      <c r="M381" s="1078"/>
      <c r="N381" s="1078"/>
      <c r="O381" s="1078"/>
      <c r="P381" s="1078"/>
      <c r="Q381" s="1078"/>
      <c r="R381" s="1078"/>
      <c r="S381" s="1078"/>
      <c r="T381" s="1078"/>
      <c r="U381" s="1078"/>
      <c r="V381" s="1078"/>
      <c r="W381" s="1078"/>
      <c r="X381" s="1078"/>
      <c r="Y381" s="1078"/>
      <c r="Z381" s="1078"/>
      <c r="AA381" s="1078"/>
      <c r="AB381" s="1078"/>
      <c r="AC381" s="1078"/>
      <c r="AD381" s="1078"/>
      <c r="AE381" s="1078"/>
      <c r="AF381" s="1078"/>
      <c r="AG381" s="1078"/>
      <c r="AH381" s="1078"/>
      <c r="AI381" s="1078"/>
      <c r="AJ381" s="1078"/>
      <c r="AK381" s="1078"/>
      <c r="AL381" s="1078"/>
      <c r="AM381" s="1078"/>
      <c r="AN381" s="1078"/>
    </row>
    <row r="382" spans="2:40" ht="15.75" customHeight="1" x14ac:dyDescent="0.25">
      <c r="B382" s="1078"/>
      <c r="C382" s="1078"/>
      <c r="D382" s="1078"/>
      <c r="E382" s="1078"/>
      <c r="F382" s="1078"/>
      <c r="G382" s="1078"/>
      <c r="H382" s="1078"/>
      <c r="I382" s="1078"/>
      <c r="J382" s="1078"/>
      <c r="K382" s="1078"/>
      <c r="L382" s="1078"/>
      <c r="M382" s="1078"/>
      <c r="N382" s="1078"/>
      <c r="O382" s="1078"/>
      <c r="P382" s="1078"/>
      <c r="Q382" s="1078"/>
      <c r="R382" s="1078"/>
      <c r="S382" s="1078"/>
      <c r="T382" s="1078"/>
      <c r="U382" s="1078"/>
      <c r="V382" s="1078"/>
      <c r="W382" s="1078"/>
      <c r="X382" s="1078"/>
      <c r="Y382" s="1078"/>
      <c r="Z382" s="1078"/>
      <c r="AA382" s="1078"/>
      <c r="AB382" s="1078"/>
      <c r="AC382" s="1078"/>
      <c r="AD382" s="1078"/>
      <c r="AE382" s="1078"/>
      <c r="AF382" s="1078"/>
      <c r="AG382" s="1078"/>
      <c r="AH382" s="1078"/>
      <c r="AI382" s="1078"/>
      <c r="AJ382" s="1078"/>
      <c r="AK382" s="1078"/>
      <c r="AL382" s="1078"/>
      <c r="AM382" s="1078"/>
      <c r="AN382" s="1078"/>
    </row>
    <row r="383" spans="2:40" ht="15.75" customHeight="1" x14ac:dyDescent="0.25">
      <c r="B383" s="1078"/>
      <c r="C383" s="1078"/>
      <c r="D383" s="1078"/>
      <c r="E383" s="1078"/>
      <c r="F383" s="1078"/>
      <c r="G383" s="1078"/>
      <c r="H383" s="1078"/>
      <c r="I383" s="1078"/>
      <c r="J383" s="1078"/>
      <c r="K383" s="1078"/>
      <c r="L383" s="1078"/>
      <c r="M383" s="1078"/>
      <c r="N383" s="1078"/>
      <c r="O383" s="1078"/>
      <c r="P383" s="1078"/>
      <c r="Q383" s="1078"/>
      <c r="R383" s="1078"/>
      <c r="S383" s="1078"/>
      <c r="T383" s="1078"/>
      <c r="U383" s="1078"/>
      <c r="V383" s="1078"/>
      <c r="W383" s="1078"/>
      <c r="X383" s="1078"/>
      <c r="Y383" s="1078"/>
      <c r="Z383" s="1078"/>
      <c r="AA383" s="1078"/>
      <c r="AB383" s="1078"/>
      <c r="AC383" s="1078"/>
      <c r="AD383" s="1078"/>
      <c r="AE383" s="1078"/>
      <c r="AF383" s="1078"/>
      <c r="AG383" s="1078"/>
      <c r="AH383" s="1078"/>
      <c r="AI383" s="1078"/>
      <c r="AJ383" s="1078"/>
      <c r="AK383" s="1078"/>
      <c r="AL383" s="1078"/>
      <c r="AM383" s="1078"/>
      <c r="AN383" s="1078"/>
    </row>
    <row r="384" spans="2:40" ht="15.75" customHeight="1" x14ac:dyDescent="0.25">
      <c r="B384" s="1078"/>
      <c r="C384" s="1078"/>
      <c r="D384" s="1078"/>
      <c r="E384" s="1078"/>
      <c r="F384" s="1078"/>
      <c r="G384" s="1078"/>
      <c r="H384" s="1078"/>
      <c r="I384" s="1078"/>
      <c r="J384" s="1078"/>
      <c r="K384" s="1078"/>
      <c r="L384" s="1078"/>
      <c r="M384" s="1078"/>
      <c r="N384" s="1078"/>
      <c r="O384" s="1078"/>
      <c r="P384" s="1078"/>
      <c r="Q384" s="1078"/>
      <c r="R384" s="1078"/>
      <c r="S384" s="1078"/>
      <c r="T384" s="1078"/>
      <c r="U384" s="1078"/>
      <c r="V384" s="1078"/>
      <c r="W384" s="1078"/>
      <c r="X384" s="1078"/>
      <c r="Y384" s="1078"/>
      <c r="Z384" s="1078"/>
      <c r="AA384" s="1078"/>
      <c r="AB384" s="1078"/>
      <c r="AC384" s="1078"/>
      <c r="AD384" s="1078"/>
      <c r="AE384" s="1078"/>
      <c r="AF384" s="1078"/>
      <c r="AG384" s="1078"/>
      <c r="AH384" s="1078"/>
      <c r="AI384" s="1078"/>
      <c r="AJ384" s="1078"/>
      <c r="AK384" s="1078"/>
      <c r="AL384" s="1078"/>
      <c r="AM384" s="1078"/>
      <c r="AN384" s="1078"/>
    </row>
    <row r="385" spans="2:40" ht="15.75" customHeight="1" x14ac:dyDescent="0.25">
      <c r="B385" s="1078"/>
      <c r="C385" s="1078"/>
      <c r="D385" s="1078"/>
      <c r="E385" s="1078"/>
      <c r="F385" s="1078"/>
      <c r="G385" s="1078"/>
      <c r="H385" s="1078"/>
      <c r="I385" s="1078"/>
      <c r="J385" s="1078"/>
      <c r="K385" s="1078"/>
      <c r="L385" s="1078"/>
      <c r="M385" s="1078"/>
      <c r="N385" s="1078"/>
      <c r="O385" s="1078"/>
      <c r="P385" s="1078"/>
      <c r="Q385" s="1078"/>
      <c r="R385" s="1078"/>
      <c r="S385" s="1078"/>
      <c r="T385" s="1078"/>
      <c r="U385" s="1078"/>
      <c r="V385" s="1078"/>
      <c r="W385" s="1078"/>
      <c r="X385" s="1078"/>
      <c r="Y385" s="1078"/>
      <c r="Z385" s="1078"/>
      <c r="AA385" s="1078"/>
      <c r="AB385" s="1078"/>
      <c r="AC385" s="1078"/>
      <c r="AD385" s="1078"/>
      <c r="AE385" s="1078"/>
      <c r="AF385" s="1078"/>
      <c r="AG385" s="1078"/>
      <c r="AH385" s="1078"/>
      <c r="AI385" s="1078"/>
      <c r="AJ385" s="1078"/>
      <c r="AK385" s="1078"/>
      <c r="AL385" s="1078"/>
      <c r="AM385" s="1078"/>
      <c r="AN385" s="1078"/>
    </row>
    <row r="386" spans="2:40" ht="15.75" customHeight="1" x14ac:dyDescent="0.25">
      <c r="B386" s="1078"/>
      <c r="C386" s="1078"/>
      <c r="D386" s="1078"/>
      <c r="E386" s="1078"/>
      <c r="F386" s="1078"/>
      <c r="G386" s="1078"/>
      <c r="H386" s="1078"/>
      <c r="I386" s="1078"/>
      <c r="J386" s="1078"/>
      <c r="K386" s="1078"/>
      <c r="L386" s="1078"/>
      <c r="M386" s="1078"/>
      <c r="N386" s="1078"/>
      <c r="O386" s="1078"/>
      <c r="P386" s="1078"/>
      <c r="Q386" s="1078"/>
      <c r="R386" s="1078"/>
      <c r="S386" s="1078"/>
      <c r="T386" s="1078"/>
      <c r="U386" s="1078"/>
      <c r="V386" s="1078"/>
      <c r="W386" s="1078"/>
      <c r="X386" s="1078"/>
      <c r="Y386" s="1078"/>
      <c r="Z386" s="1078"/>
      <c r="AA386" s="1078"/>
      <c r="AB386" s="1078"/>
      <c r="AC386" s="1078"/>
      <c r="AD386" s="1078"/>
      <c r="AE386" s="1078"/>
      <c r="AF386" s="1078"/>
      <c r="AG386" s="1078"/>
      <c r="AH386" s="1078"/>
      <c r="AI386" s="1078"/>
      <c r="AJ386" s="1078"/>
      <c r="AK386" s="1078"/>
      <c r="AL386" s="1078"/>
      <c r="AM386" s="1078"/>
      <c r="AN386" s="1078"/>
    </row>
    <row r="387" spans="2:40" ht="15.75" customHeight="1" x14ac:dyDescent="0.25">
      <c r="B387" s="1078"/>
      <c r="C387" s="1078"/>
      <c r="D387" s="1078"/>
      <c r="E387" s="1078"/>
      <c r="F387" s="1078"/>
      <c r="G387" s="1078"/>
      <c r="H387" s="1078"/>
      <c r="I387" s="1078"/>
      <c r="J387" s="1078"/>
      <c r="K387" s="1078"/>
      <c r="L387" s="1078"/>
      <c r="M387" s="1078"/>
      <c r="N387" s="1078"/>
      <c r="O387" s="1078"/>
      <c r="P387" s="1078"/>
      <c r="Q387" s="1078"/>
      <c r="R387" s="1078"/>
      <c r="S387" s="1078"/>
      <c r="T387" s="1078"/>
      <c r="U387" s="1078"/>
      <c r="V387" s="1078"/>
      <c r="W387" s="1078"/>
      <c r="X387" s="1078"/>
      <c r="Y387" s="1078"/>
      <c r="Z387" s="1078"/>
      <c r="AA387" s="1078"/>
      <c r="AB387" s="1078"/>
      <c r="AC387" s="1078"/>
      <c r="AD387" s="1078"/>
      <c r="AE387" s="1078"/>
      <c r="AF387" s="1078"/>
      <c r="AG387" s="1078"/>
      <c r="AH387" s="1078"/>
      <c r="AI387" s="1078"/>
      <c r="AJ387" s="1078"/>
      <c r="AK387" s="1078"/>
      <c r="AL387" s="1078"/>
      <c r="AM387" s="1078"/>
      <c r="AN387" s="1078"/>
    </row>
    <row r="388" spans="2:40" ht="15.75" customHeight="1" x14ac:dyDescent="0.25">
      <c r="B388" s="1078"/>
      <c r="C388" s="1078"/>
      <c r="D388" s="1078"/>
      <c r="E388" s="1078"/>
      <c r="F388" s="1078"/>
      <c r="G388" s="1078"/>
      <c r="H388" s="1078"/>
      <c r="I388" s="1078"/>
      <c r="J388" s="1078"/>
      <c r="K388" s="1078"/>
      <c r="L388" s="1078"/>
      <c r="M388" s="1078"/>
      <c r="N388" s="1078"/>
      <c r="O388" s="1078"/>
      <c r="P388" s="1078"/>
      <c r="Q388" s="1078"/>
      <c r="R388" s="1078"/>
      <c r="S388" s="1078"/>
      <c r="T388" s="1078"/>
      <c r="U388" s="1078"/>
      <c r="V388" s="1078"/>
      <c r="W388" s="1078"/>
      <c r="X388" s="1078"/>
      <c r="Y388" s="1078"/>
      <c r="Z388" s="1078"/>
      <c r="AA388" s="1078"/>
      <c r="AB388" s="1078"/>
      <c r="AC388" s="1078"/>
      <c r="AD388" s="1078"/>
      <c r="AE388" s="1078"/>
      <c r="AF388" s="1078"/>
      <c r="AG388" s="1078"/>
      <c r="AH388" s="1078"/>
      <c r="AI388" s="1078"/>
      <c r="AJ388" s="1078"/>
      <c r="AK388" s="1078"/>
      <c r="AL388" s="1078"/>
      <c r="AM388" s="1078"/>
      <c r="AN388" s="1078"/>
    </row>
    <row r="389" spans="2:40" ht="15.75" customHeight="1" x14ac:dyDescent="0.25">
      <c r="B389" s="1078"/>
      <c r="C389" s="1078"/>
      <c r="D389" s="1078"/>
      <c r="E389" s="1078"/>
      <c r="F389" s="1078"/>
      <c r="G389" s="1078"/>
      <c r="H389" s="1078"/>
      <c r="I389" s="1078"/>
      <c r="J389" s="1078"/>
      <c r="K389" s="1078"/>
      <c r="L389" s="1078"/>
      <c r="M389" s="1078"/>
      <c r="N389" s="1078"/>
      <c r="O389" s="1078"/>
      <c r="P389" s="1078"/>
      <c r="Q389" s="1078"/>
      <c r="R389" s="1078"/>
      <c r="S389" s="1078"/>
      <c r="T389" s="1078"/>
      <c r="U389" s="1078"/>
      <c r="V389" s="1078"/>
      <c r="W389" s="1078"/>
      <c r="X389" s="1078"/>
      <c r="Y389" s="1078"/>
      <c r="Z389" s="1078"/>
      <c r="AA389" s="1078"/>
      <c r="AB389" s="1078"/>
      <c r="AC389" s="1078"/>
      <c r="AD389" s="1078"/>
      <c r="AE389" s="1078"/>
      <c r="AF389" s="1078"/>
      <c r="AG389" s="1078"/>
      <c r="AH389" s="1078"/>
      <c r="AI389" s="1078"/>
      <c r="AJ389" s="1078"/>
      <c r="AK389" s="1078"/>
      <c r="AL389" s="1078"/>
      <c r="AM389" s="1078"/>
      <c r="AN389" s="1078"/>
    </row>
    <row r="390" spans="2:40" ht="15.75" customHeight="1" x14ac:dyDescent="0.25">
      <c r="B390" s="1078"/>
      <c r="C390" s="1078"/>
      <c r="D390" s="1078"/>
      <c r="E390" s="1078"/>
      <c r="F390" s="1078"/>
      <c r="G390" s="1078"/>
      <c r="H390" s="1078"/>
      <c r="I390" s="1078"/>
      <c r="J390" s="1078"/>
      <c r="K390" s="1078"/>
      <c r="L390" s="1078"/>
      <c r="M390" s="1078"/>
      <c r="N390" s="1078"/>
      <c r="O390" s="1078"/>
      <c r="P390" s="1078"/>
      <c r="Q390" s="1078"/>
      <c r="R390" s="1078"/>
      <c r="S390" s="1078"/>
      <c r="T390" s="1078"/>
      <c r="U390" s="1078"/>
      <c r="V390" s="1078"/>
      <c r="W390" s="1078"/>
      <c r="X390" s="1078"/>
      <c r="Y390" s="1078"/>
      <c r="Z390" s="1078"/>
      <c r="AA390" s="1078"/>
      <c r="AB390" s="1078"/>
      <c r="AC390" s="1078"/>
      <c r="AD390" s="1078"/>
      <c r="AE390" s="1078"/>
      <c r="AF390" s="1078"/>
      <c r="AG390" s="1078"/>
      <c r="AH390" s="1078"/>
      <c r="AI390" s="1078"/>
      <c r="AJ390" s="1078"/>
      <c r="AK390" s="1078"/>
      <c r="AL390" s="1078"/>
      <c r="AM390" s="1078"/>
      <c r="AN390" s="1078"/>
    </row>
    <row r="391" spans="2:40" ht="15.75" customHeight="1" x14ac:dyDescent="0.25">
      <c r="B391" s="1078"/>
      <c r="C391" s="1078"/>
      <c r="D391" s="1078"/>
      <c r="E391" s="1078"/>
      <c r="F391" s="1078"/>
      <c r="G391" s="1078"/>
      <c r="H391" s="1078"/>
      <c r="I391" s="1078"/>
      <c r="J391" s="1078"/>
      <c r="K391" s="1078"/>
      <c r="L391" s="1078"/>
      <c r="M391" s="1078"/>
      <c r="N391" s="1078"/>
      <c r="O391" s="1078"/>
      <c r="P391" s="1078"/>
      <c r="Q391" s="1078"/>
      <c r="R391" s="1078"/>
      <c r="S391" s="1078"/>
      <c r="T391" s="1078"/>
      <c r="U391" s="1078"/>
      <c r="V391" s="1078"/>
      <c r="W391" s="1078"/>
      <c r="X391" s="1078"/>
      <c r="Y391" s="1078"/>
      <c r="Z391" s="1078"/>
      <c r="AA391" s="1078"/>
      <c r="AB391" s="1078"/>
      <c r="AC391" s="1078"/>
      <c r="AD391" s="1078"/>
      <c r="AE391" s="1078"/>
      <c r="AF391" s="1078"/>
      <c r="AG391" s="1078"/>
      <c r="AH391" s="1078"/>
      <c r="AI391" s="1078"/>
      <c r="AJ391" s="1078"/>
      <c r="AK391" s="1078"/>
      <c r="AL391" s="1078"/>
      <c r="AM391" s="1078"/>
      <c r="AN391" s="1078"/>
    </row>
    <row r="392" spans="2:40" ht="15.75" customHeight="1" x14ac:dyDescent="0.25">
      <c r="B392" s="1078"/>
      <c r="C392" s="1078"/>
      <c r="D392" s="1078"/>
      <c r="E392" s="1078"/>
      <c r="F392" s="1078"/>
      <c r="G392" s="1078"/>
      <c r="H392" s="1078"/>
      <c r="I392" s="1078"/>
      <c r="J392" s="1078"/>
      <c r="K392" s="1078"/>
      <c r="L392" s="1078"/>
      <c r="M392" s="1078"/>
      <c r="N392" s="1078"/>
      <c r="O392" s="1078"/>
      <c r="P392" s="1078"/>
      <c r="Q392" s="1078"/>
      <c r="R392" s="1078"/>
      <c r="S392" s="1078"/>
      <c r="T392" s="1078"/>
      <c r="U392" s="1078"/>
      <c r="V392" s="1078"/>
      <c r="W392" s="1078"/>
      <c r="X392" s="1078"/>
      <c r="Y392" s="1078"/>
      <c r="Z392" s="1078"/>
      <c r="AA392" s="1078"/>
      <c r="AB392" s="1078"/>
      <c r="AC392" s="1078"/>
      <c r="AD392" s="1078"/>
      <c r="AE392" s="1078"/>
      <c r="AF392" s="1078"/>
      <c r="AG392" s="1078"/>
      <c r="AH392" s="1078"/>
      <c r="AI392" s="1078"/>
      <c r="AJ392" s="1078"/>
      <c r="AK392" s="1078"/>
      <c r="AL392" s="1078"/>
      <c r="AM392" s="1078"/>
      <c r="AN392" s="1078"/>
    </row>
    <row r="393" spans="2:40" ht="15.75" customHeight="1" x14ac:dyDescent="0.25">
      <c r="B393" s="1078"/>
      <c r="C393" s="1078"/>
      <c r="D393" s="1078"/>
      <c r="E393" s="1078"/>
      <c r="F393" s="1078"/>
      <c r="G393" s="1078"/>
      <c r="H393" s="1078"/>
      <c r="I393" s="1078"/>
      <c r="J393" s="1078"/>
      <c r="K393" s="1078"/>
      <c r="L393" s="1078"/>
      <c r="M393" s="1078"/>
      <c r="N393" s="1078"/>
      <c r="O393" s="1078"/>
      <c r="P393" s="1078"/>
      <c r="Q393" s="1078"/>
      <c r="R393" s="1078"/>
      <c r="S393" s="1078"/>
      <c r="T393" s="1078"/>
      <c r="U393" s="1078"/>
      <c r="V393" s="1078"/>
      <c r="W393" s="1078"/>
      <c r="X393" s="1078"/>
      <c r="Y393" s="1078"/>
      <c r="Z393" s="1078"/>
      <c r="AA393" s="1078"/>
      <c r="AB393" s="1078"/>
      <c r="AC393" s="1078"/>
      <c r="AD393" s="1078"/>
      <c r="AE393" s="1078"/>
      <c r="AF393" s="1078"/>
      <c r="AG393" s="1078"/>
      <c r="AH393" s="1078"/>
      <c r="AI393" s="1078"/>
      <c r="AJ393" s="1078"/>
      <c r="AK393" s="1078"/>
      <c r="AL393" s="1078"/>
      <c r="AM393" s="1078"/>
      <c r="AN393" s="1078"/>
    </row>
    <row r="394" spans="2:40" ht="15.75" customHeight="1" x14ac:dyDescent="0.25">
      <c r="B394" s="1078"/>
      <c r="C394" s="1078"/>
      <c r="D394" s="1078"/>
      <c r="E394" s="1078"/>
      <c r="F394" s="1078"/>
      <c r="G394" s="1078"/>
      <c r="H394" s="1078"/>
      <c r="I394" s="1078"/>
      <c r="J394" s="1078"/>
      <c r="K394" s="1078"/>
      <c r="L394" s="1078"/>
      <c r="M394" s="1078"/>
      <c r="N394" s="1078"/>
      <c r="O394" s="1078"/>
      <c r="P394" s="1078"/>
      <c r="Q394" s="1078"/>
      <c r="R394" s="1078"/>
      <c r="S394" s="1078"/>
      <c r="T394" s="1078"/>
      <c r="U394" s="1078"/>
      <c r="V394" s="1078"/>
      <c r="W394" s="1078"/>
      <c r="X394" s="1078"/>
      <c r="Y394" s="1078"/>
      <c r="Z394" s="1078"/>
      <c r="AA394" s="1078"/>
      <c r="AB394" s="1078"/>
      <c r="AC394" s="1078"/>
      <c r="AD394" s="1078"/>
      <c r="AE394" s="1078"/>
      <c r="AF394" s="1078"/>
      <c r="AG394" s="1078"/>
      <c r="AH394" s="1078"/>
      <c r="AI394" s="1078"/>
      <c r="AJ394" s="1078"/>
      <c r="AK394" s="1078"/>
      <c r="AL394" s="1078"/>
      <c r="AM394" s="1078"/>
      <c r="AN394" s="1078"/>
    </row>
    <row r="395" spans="2:40" ht="15.75" customHeight="1" x14ac:dyDescent="0.25">
      <c r="B395" s="1078"/>
      <c r="C395" s="1078"/>
      <c r="D395" s="1078"/>
      <c r="E395" s="1078"/>
      <c r="F395" s="1078"/>
      <c r="G395" s="1078"/>
      <c r="H395" s="1078"/>
      <c r="I395" s="1078"/>
      <c r="J395" s="1078"/>
      <c r="K395" s="1078"/>
      <c r="L395" s="1078"/>
      <c r="M395" s="1078"/>
      <c r="N395" s="1078"/>
      <c r="O395" s="1078"/>
      <c r="P395" s="1078"/>
      <c r="Q395" s="1078"/>
      <c r="R395" s="1078"/>
      <c r="S395" s="1078"/>
      <c r="T395" s="1078"/>
      <c r="U395" s="1078"/>
      <c r="V395" s="1078"/>
      <c r="W395" s="1078"/>
      <c r="X395" s="1078"/>
      <c r="Y395" s="1078"/>
      <c r="Z395" s="1078"/>
      <c r="AA395" s="1078"/>
      <c r="AB395" s="1078"/>
      <c r="AC395" s="1078"/>
      <c r="AD395" s="1078"/>
      <c r="AE395" s="1078"/>
      <c r="AF395" s="1078"/>
      <c r="AG395" s="1078"/>
      <c r="AH395" s="1078"/>
      <c r="AI395" s="1078"/>
      <c r="AJ395" s="1078"/>
      <c r="AK395" s="1078"/>
      <c r="AL395" s="1078"/>
      <c r="AM395" s="1078"/>
      <c r="AN395" s="1078"/>
    </row>
    <row r="396" spans="2:40" ht="15.75" customHeight="1" x14ac:dyDescent="0.25">
      <c r="B396" s="1078"/>
      <c r="C396" s="1078"/>
      <c r="D396" s="1078"/>
      <c r="E396" s="1078"/>
      <c r="F396" s="1078"/>
      <c r="G396" s="1078"/>
      <c r="H396" s="1078"/>
      <c r="I396" s="1078"/>
      <c r="J396" s="1078"/>
      <c r="K396" s="1078"/>
      <c r="L396" s="1078"/>
      <c r="M396" s="1078"/>
      <c r="N396" s="1078"/>
      <c r="O396" s="1078"/>
      <c r="P396" s="1078"/>
      <c r="Q396" s="1078"/>
      <c r="R396" s="1078"/>
      <c r="S396" s="1078"/>
      <c r="T396" s="1078"/>
      <c r="U396" s="1078"/>
      <c r="V396" s="1078"/>
      <c r="W396" s="1078"/>
      <c r="X396" s="1078"/>
      <c r="Y396" s="1078"/>
      <c r="Z396" s="1078"/>
      <c r="AA396" s="1078"/>
      <c r="AB396" s="1078"/>
      <c r="AC396" s="1078"/>
      <c r="AD396" s="1078"/>
      <c r="AE396" s="1078"/>
      <c r="AF396" s="1078"/>
      <c r="AG396" s="1078"/>
      <c r="AH396" s="1078"/>
      <c r="AI396" s="1078"/>
      <c r="AJ396" s="1078"/>
      <c r="AK396" s="1078"/>
      <c r="AL396" s="1078"/>
      <c r="AM396" s="1078"/>
      <c r="AN396" s="1078"/>
    </row>
    <row r="397" spans="2:40" ht="15.75" customHeight="1" x14ac:dyDescent="0.25">
      <c r="B397" s="1078"/>
      <c r="C397" s="1078"/>
      <c r="D397" s="1078"/>
      <c r="E397" s="1078"/>
      <c r="F397" s="1078"/>
      <c r="G397" s="1078"/>
      <c r="H397" s="1078"/>
      <c r="I397" s="1078"/>
      <c r="J397" s="1078"/>
      <c r="K397" s="1078"/>
      <c r="L397" s="1078"/>
      <c r="M397" s="1078"/>
      <c r="N397" s="1078"/>
      <c r="O397" s="1078"/>
      <c r="P397" s="1078"/>
      <c r="Q397" s="1078"/>
      <c r="R397" s="1078"/>
      <c r="S397" s="1078"/>
      <c r="T397" s="1078"/>
      <c r="U397" s="1078"/>
      <c r="V397" s="1078"/>
      <c r="W397" s="1078"/>
      <c r="X397" s="1078"/>
      <c r="Y397" s="1078"/>
      <c r="Z397" s="1078"/>
      <c r="AA397" s="1078"/>
      <c r="AB397" s="1078"/>
      <c r="AC397" s="1078"/>
      <c r="AD397" s="1078"/>
      <c r="AE397" s="1078"/>
      <c r="AF397" s="1078"/>
      <c r="AG397" s="1078"/>
      <c r="AH397" s="1078"/>
      <c r="AI397" s="1078"/>
      <c r="AJ397" s="1078"/>
      <c r="AK397" s="1078"/>
      <c r="AL397" s="1078"/>
      <c r="AM397" s="1078"/>
      <c r="AN397" s="1078"/>
    </row>
    <row r="398" spans="2:40" ht="15.75" customHeight="1" x14ac:dyDescent="0.25">
      <c r="B398" s="1078"/>
      <c r="C398" s="1078"/>
      <c r="D398" s="1078"/>
      <c r="E398" s="1078"/>
      <c r="F398" s="1078"/>
      <c r="G398" s="1078"/>
      <c r="H398" s="1078"/>
      <c r="I398" s="1078"/>
      <c r="J398" s="1078"/>
      <c r="K398" s="1078"/>
      <c r="L398" s="1078"/>
      <c r="M398" s="1078"/>
      <c r="N398" s="1078"/>
      <c r="O398" s="1078"/>
      <c r="P398" s="1078"/>
      <c r="Q398" s="1078"/>
      <c r="R398" s="1078"/>
      <c r="S398" s="1078"/>
      <c r="T398" s="1078"/>
      <c r="U398" s="1078"/>
      <c r="V398" s="1078"/>
      <c r="W398" s="1078"/>
      <c r="X398" s="1078"/>
      <c r="Y398" s="1078"/>
      <c r="Z398" s="1078"/>
      <c r="AA398" s="1078"/>
      <c r="AB398" s="1078"/>
      <c r="AC398" s="1078"/>
      <c r="AD398" s="1078"/>
      <c r="AE398" s="1078"/>
      <c r="AF398" s="1078"/>
      <c r="AG398" s="1078"/>
      <c r="AH398" s="1078"/>
      <c r="AI398" s="1078"/>
      <c r="AJ398" s="1078"/>
      <c r="AK398" s="1078"/>
      <c r="AL398" s="1078"/>
      <c r="AM398" s="1078"/>
      <c r="AN398" s="1078"/>
    </row>
    <row r="399" spans="2:40" ht="15.75" customHeight="1" x14ac:dyDescent="0.25">
      <c r="B399" s="1078"/>
      <c r="C399" s="1078"/>
      <c r="D399" s="1078"/>
      <c r="E399" s="1078"/>
      <c r="F399" s="1078"/>
      <c r="G399" s="1078"/>
      <c r="H399" s="1078"/>
      <c r="I399" s="1078"/>
      <c r="J399" s="1078"/>
      <c r="K399" s="1078"/>
      <c r="L399" s="1078"/>
      <c r="M399" s="1078"/>
      <c r="N399" s="1078"/>
      <c r="O399" s="1078"/>
      <c r="P399" s="1078"/>
      <c r="Q399" s="1078"/>
      <c r="R399" s="1078"/>
      <c r="S399" s="1078"/>
      <c r="T399" s="1078"/>
      <c r="U399" s="1078"/>
      <c r="V399" s="1078"/>
      <c r="W399" s="1078"/>
      <c r="X399" s="1078"/>
      <c r="Y399" s="1078"/>
      <c r="Z399" s="1078"/>
      <c r="AA399" s="1078"/>
      <c r="AB399" s="1078"/>
      <c r="AC399" s="1078"/>
      <c r="AD399" s="1078"/>
      <c r="AE399" s="1078"/>
      <c r="AF399" s="1078"/>
      <c r="AG399" s="1078"/>
      <c r="AH399" s="1078"/>
      <c r="AI399" s="1078"/>
      <c r="AJ399" s="1078"/>
      <c r="AK399" s="1078"/>
      <c r="AL399" s="1078"/>
      <c r="AM399" s="1078"/>
      <c r="AN399" s="1078"/>
    </row>
    <row r="400" spans="2:40" ht="15.75" customHeight="1" x14ac:dyDescent="0.25">
      <c r="B400" s="1078"/>
      <c r="C400" s="1078"/>
      <c r="D400" s="1078"/>
      <c r="E400" s="1078"/>
      <c r="F400" s="1078"/>
      <c r="G400" s="1078"/>
      <c r="H400" s="1078"/>
      <c r="I400" s="1078"/>
      <c r="J400" s="1078"/>
      <c r="K400" s="1078"/>
      <c r="L400" s="1078"/>
      <c r="M400" s="1078"/>
      <c r="N400" s="1078"/>
      <c r="O400" s="1078"/>
      <c r="P400" s="1078"/>
      <c r="Q400" s="1078"/>
      <c r="R400" s="1078"/>
      <c r="S400" s="1078"/>
      <c r="T400" s="1078"/>
      <c r="U400" s="1078"/>
      <c r="V400" s="1078"/>
      <c r="W400" s="1078"/>
      <c r="X400" s="1078"/>
      <c r="Y400" s="1078"/>
      <c r="Z400" s="1078"/>
      <c r="AA400" s="1078"/>
      <c r="AB400" s="1078"/>
      <c r="AC400" s="1078"/>
      <c r="AD400" s="1078"/>
      <c r="AE400" s="1078"/>
      <c r="AF400" s="1078"/>
      <c r="AG400" s="1078"/>
      <c r="AH400" s="1078"/>
      <c r="AI400" s="1078"/>
      <c r="AJ400" s="1078"/>
      <c r="AK400" s="1078"/>
      <c r="AL400" s="1078"/>
      <c r="AM400" s="1078"/>
      <c r="AN400" s="1078"/>
    </row>
    <row r="401" spans="2:40" ht="15.75" customHeight="1" x14ac:dyDescent="0.25">
      <c r="B401" s="1078"/>
      <c r="C401" s="1078"/>
      <c r="D401" s="1078"/>
      <c r="E401" s="1078"/>
      <c r="F401" s="1078"/>
      <c r="G401" s="1078"/>
      <c r="H401" s="1078"/>
      <c r="I401" s="1078"/>
      <c r="J401" s="1078"/>
      <c r="K401" s="1078"/>
      <c r="L401" s="1078"/>
      <c r="M401" s="1078"/>
      <c r="N401" s="1078"/>
      <c r="O401" s="1078"/>
      <c r="P401" s="1078"/>
      <c r="Q401" s="1078"/>
      <c r="R401" s="1078"/>
      <c r="S401" s="1078"/>
      <c r="T401" s="1078"/>
      <c r="U401" s="1078"/>
      <c r="V401" s="1078"/>
      <c r="W401" s="1078"/>
      <c r="X401" s="1078"/>
      <c r="Y401" s="1078"/>
      <c r="Z401" s="1078"/>
      <c r="AA401" s="1078"/>
      <c r="AB401" s="1078"/>
      <c r="AC401" s="1078"/>
      <c r="AD401" s="1078"/>
      <c r="AE401" s="1078"/>
      <c r="AF401" s="1078"/>
      <c r="AG401" s="1078"/>
      <c r="AH401" s="1078"/>
      <c r="AI401" s="1078"/>
      <c r="AJ401" s="1078"/>
      <c r="AK401" s="1078"/>
      <c r="AL401" s="1078"/>
      <c r="AM401" s="1078"/>
      <c r="AN401" s="1078"/>
    </row>
    <row r="402" spans="2:40" ht="15.75" customHeight="1" x14ac:dyDescent="0.25">
      <c r="B402" s="1078"/>
      <c r="C402" s="1078"/>
      <c r="D402" s="1078"/>
      <c r="E402" s="1078"/>
      <c r="F402" s="1078"/>
      <c r="G402" s="1078"/>
      <c r="H402" s="1078"/>
      <c r="I402" s="1078"/>
      <c r="J402" s="1078"/>
      <c r="K402" s="1078"/>
      <c r="L402" s="1078"/>
      <c r="M402" s="1078"/>
      <c r="N402" s="1078"/>
      <c r="O402" s="1078"/>
      <c r="P402" s="1078"/>
      <c r="Q402" s="1078"/>
      <c r="R402" s="1078"/>
      <c r="S402" s="1078"/>
      <c r="T402" s="1078"/>
      <c r="U402" s="1078"/>
      <c r="V402" s="1078"/>
      <c r="W402" s="1078"/>
      <c r="X402" s="1078"/>
      <c r="Y402" s="1078"/>
      <c r="Z402" s="1078"/>
      <c r="AA402" s="1078"/>
      <c r="AB402" s="1078"/>
      <c r="AC402" s="1078"/>
      <c r="AD402" s="1078"/>
      <c r="AE402" s="1078"/>
      <c r="AF402" s="1078"/>
      <c r="AG402" s="1078"/>
      <c r="AH402" s="1078"/>
      <c r="AI402" s="1078"/>
      <c r="AJ402" s="1078"/>
      <c r="AK402" s="1078"/>
      <c r="AL402" s="1078"/>
      <c r="AM402" s="1078"/>
      <c r="AN402" s="1078"/>
    </row>
    <row r="403" spans="2:40" ht="15.75" customHeight="1" x14ac:dyDescent="0.25">
      <c r="B403" s="1078"/>
      <c r="C403" s="1078"/>
      <c r="D403" s="1078"/>
      <c r="E403" s="1078"/>
      <c r="F403" s="1078"/>
      <c r="G403" s="1078"/>
      <c r="H403" s="1078"/>
      <c r="I403" s="1078"/>
      <c r="J403" s="1078"/>
      <c r="K403" s="1078"/>
      <c r="L403" s="1078"/>
      <c r="M403" s="1078"/>
      <c r="N403" s="1078"/>
      <c r="O403" s="1078"/>
      <c r="P403" s="1078"/>
      <c r="Q403" s="1078"/>
      <c r="R403" s="1078"/>
      <c r="S403" s="1078"/>
      <c r="T403" s="1078"/>
      <c r="U403" s="1078"/>
      <c r="V403" s="1078"/>
      <c r="W403" s="1078"/>
      <c r="X403" s="1078"/>
      <c r="Y403" s="1078"/>
      <c r="Z403" s="1078"/>
      <c r="AA403" s="1078"/>
      <c r="AB403" s="1078"/>
      <c r="AC403" s="1078"/>
      <c r="AD403" s="1078"/>
      <c r="AE403" s="1078"/>
      <c r="AF403" s="1078"/>
      <c r="AG403" s="1078"/>
      <c r="AH403" s="1078"/>
      <c r="AI403" s="1078"/>
      <c r="AJ403" s="1078"/>
      <c r="AK403" s="1078"/>
      <c r="AL403" s="1078"/>
      <c r="AM403" s="1078"/>
      <c r="AN403" s="1078"/>
    </row>
    <row r="404" spans="2:40" ht="15.75" customHeight="1" x14ac:dyDescent="0.25">
      <c r="B404" s="1078"/>
      <c r="C404" s="1078"/>
      <c r="D404" s="1078"/>
      <c r="E404" s="1078"/>
      <c r="F404" s="1078"/>
      <c r="G404" s="1078"/>
      <c r="H404" s="1078"/>
      <c r="I404" s="1078"/>
      <c r="J404" s="1078"/>
      <c r="K404" s="1078"/>
      <c r="L404" s="1078"/>
      <c r="M404" s="1078"/>
      <c r="N404" s="1078"/>
      <c r="O404" s="1078"/>
      <c r="P404" s="1078"/>
      <c r="Q404" s="1078"/>
      <c r="R404" s="1078"/>
      <c r="S404" s="1078"/>
      <c r="T404" s="1078"/>
      <c r="U404" s="1078"/>
      <c r="V404" s="1078"/>
      <c r="W404" s="1078"/>
      <c r="X404" s="1078"/>
      <c r="Y404" s="1078"/>
      <c r="Z404" s="1078"/>
      <c r="AA404" s="1078"/>
      <c r="AB404" s="1078"/>
      <c r="AC404" s="1078"/>
      <c r="AD404" s="1078"/>
      <c r="AE404" s="1078"/>
      <c r="AF404" s="1078"/>
      <c r="AG404" s="1078"/>
      <c r="AH404" s="1078"/>
      <c r="AI404" s="1078"/>
      <c r="AJ404" s="1078"/>
      <c r="AK404" s="1078"/>
      <c r="AL404" s="1078"/>
      <c r="AM404" s="1078"/>
      <c r="AN404" s="1078"/>
    </row>
    <row r="405" spans="2:40" ht="15.75" customHeight="1" x14ac:dyDescent="0.25">
      <c r="B405" s="1078"/>
      <c r="C405" s="1078"/>
      <c r="D405" s="1078"/>
      <c r="E405" s="1078"/>
      <c r="F405" s="1078"/>
      <c r="G405" s="1078"/>
      <c r="H405" s="1078"/>
      <c r="I405" s="1078"/>
      <c r="J405" s="1078"/>
      <c r="K405" s="1078"/>
      <c r="L405" s="1078"/>
      <c r="M405" s="1078"/>
      <c r="N405" s="1078"/>
      <c r="O405" s="1078"/>
      <c r="P405" s="1078"/>
      <c r="Q405" s="1078"/>
      <c r="R405" s="1078"/>
      <c r="S405" s="1078"/>
      <c r="T405" s="1078"/>
      <c r="U405" s="1078"/>
      <c r="V405" s="1078"/>
      <c r="W405" s="1078"/>
      <c r="X405" s="1078"/>
      <c r="Y405" s="1078"/>
      <c r="Z405" s="1078"/>
      <c r="AA405" s="1078"/>
      <c r="AB405" s="1078"/>
      <c r="AC405" s="1078"/>
      <c r="AD405" s="1078"/>
      <c r="AE405" s="1078"/>
      <c r="AF405" s="1078"/>
      <c r="AG405" s="1078"/>
      <c r="AH405" s="1078"/>
      <c r="AI405" s="1078"/>
      <c r="AJ405" s="1078"/>
      <c r="AK405" s="1078"/>
      <c r="AL405" s="1078"/>
      <c r="AM405" s="1078"/>
      <c r="AN405" s="1078"/>
    </row>
    <row r="406" spans="2:40" ht="15.75" customHeight="1" x14ac:dyDescent="0.25">
      <c r="B406" s="1078"/>
      <c r="C406" s="1078"/>
      <c r="D406" s="1078"/>
      <c r="E406" s="1078"/>
      <c r="F406" s="1078"/>
      <c r="G406" s="1078"/>
      <c r="H406" s="1078"/>
      <c r="I406" s="1078"/>
      <c r="J406" s="1078"/>
      <c r="K406" s="1078"/>
      <c r="L406" s="1078"/>
      <c r="M406" s="1078"/>
      <c r="N406" s="1078"/>
      <c r="O406" s="1078"/>
      <c r="P406" s="1078"/>
      <c r="Q406" s="1078"/>
      <c r="R406" s="1078"/>
      <c r="S406" s="1078"/>
      <c r="T406" s="1078"/>
      <c r="U406" s="1078"/>
      <c r="V406" s="1078"/>
      <c r="W406" s="1078"/>
      <c r="X406" s="1078"/>
      <c r="Y406" s="1078"/>
      <c r="Z406" s="1078"/>
      <c r="AA406" s="1078"/>
      <c r="AB406" s="1078"/>
      <c r="AC406" s="1078"/>
      <c r="AD406" s="1078"/>
      <c r="AE406" s="1078"/>
      <c r="AF406" s="1078"/>
      <c r="AG406" s="1078"/>
      <c r="AH406" s="1078"/>
      <c r="AI406" s="1078"/>
      <c r="AJ406" s="1078"/>
      <c r="AK406" s="1078"/>
      <c r="AL406" s="1078"/>
      <c r="AM406" s="1078"/>
      <c r="AN406" s="1078"/>
    </row>
    <row r="407" spans="2:40" ht="15.75" customHeight="1" x14ac:dyDescent="0.25">
      <c r="B407" s="1078"/>
      <c r="C407" s="1078"/>
      <c r="D407" s="1078"/>
      <c r="E407" s="1078"/>
      <c r="F407" s="1078"/>
      <c r="G407" s="1078"/>
      <c r="H407" s="1078"/>
      <c r="I407" s="1078"/>
      <c r="J407" s="1078"/>
      <c r="K407" s="1078"/>
      <c r="L407" s="1078"/>
      <c r="M407" s="1078"/>
      <c r="N407" s="1078"/>
      <c r="O407" s="1078"/>
      <c r="P407" s="1078"/>
      <c r="Q407" s="1078"/>
      <c r="R407" s="1078"/>
      <c r="S407" s="1078"/>
      <c r="T407" s="1078"/>
      <c r="U407" s="1078"/>
      <c r="V407" s="1078"/>
      <c r="W407" s="1078"/>
      <c r="X407" s="1078"/>
      <c r="Y407" s="1078"/>
      <c r="Z407" s="1078"/>
      <c r="AA407" s="1078"/>
      <c r="AB407" s="1078"/>
      <c r="AC407" s="1078"/>
      <c r="AD407" s="1078"/>
      <c r="AE407" s="1078"/>
      <c r="AF407" s="1078"/>
      <c r="AG407" s="1078"/>
      <c r="AH407" s="1078"/>
      <c r="AI407" s="1078"/>
      <c r="AJ407" s="1078"/>
      <c r="AK407" s="1078"/>
      <c r="AL407" s="1078"/>
      <c r="AM407" s="1078"/>
      <c r="AN407" s="1078"/>
    </row>
    <row r="408" spans="2:40" ht="15.75" customHeight="1" x14ac:dyDescent="0.25">
      <c r="B408" s="1078"/>
      <c r="C408" s="1078"/>
      <c r="D408" s="1078"/>
      <c r="E408" s="1078"/>
      <c r="F408" s="1078"/>
      <c r="G408" s="1078"/>
      <c r="H408" s="1078"/>
      <c r="I408" s="1078"/>
      <c r="J408" s="1078"/>
      <c r="K408" s="1078"/>
      <c r="L408" s="1078"/>
      <c r="M408" s="1078"/>
      <c r="N408" s="1078"/>
      <c r="O408" s="1078"/>
      <c r="P408" s="1078"/>
      <c r="Q408" s="1078"/>
      <c r="R408" s="1078"/>
      <c r="S408" s="1078"/>
      <c r="T408" s="1078"/>
      <c r="U408" s="1078"/>
      <c r="V408" s="1078"/>
      <c r="W408" s="1078"/>
      <c r="X408" s="1078"/>
      <c r="Y408" s="1078"/>
      <c r="Z408" s="1078"/>
      <c r="AA408" s="1078"/>
      <c r="AB408" s="1078"/>
      <c r="AC408" s="1078"/>
      <c r="AD408" s="1078"/>
      <c r="AE408" s="1078"/>
      <c r="AF408" s="1078"/>
      <c r="AG408" s="1078"/>
      <c r="AH408" s="1078"/>
      <c r="AI408" s="1078"/>
      <c r="AJ408" s="1078"/>
      <c r="AK408" s="1078"/>
      <c r="AL408" s="1078"/>
      <c r="AM408" s="1078"/>
      <c r="AN408" s="1078"/>
    </row>
    <row r="409" spans="2:40" ht="15.75" customHeight="1" x14ac:dyDescent="0.25">
      <c r="B409" s="1078"/>
      <c r="C409" s="1078"/>
      <c r="D409" s="1078"/>
      <c r="E409" s="1078"/>
      <c r="F409" s="1078"/>
      <c r="G409" s="1078"/>
      <c r="H409" s="1078"/>
      <c r="I409" s="1078"/>
      <c r="J409" s="1078"/>
      <c r="K409" s="1078"/>
      <c r="L409" s="1078"/>
      <c r="M409" s="1078"/>
      <c r="N409" s="1078"/>
      <c r="O409" s="1078"/>
      <c r="P409" s="1078"/>
      <c r="Q409" s="1078"/>
      <c r="R409" s="1078"/>
      <c r="S409" s="1078"/>
      <c r="T409" s="1078"/>
      <c r="U409" s="1078"/>
      <c r="V409" s="1078"/>
      <c r="W409" s="1078"/>
      <c r="X409" s="1078"/>
      <c r="Y409" s="1078"/>
      <c r="Z409" s="1078"/>
      <c r="AA409" s="1078"/>
      <c r="AB409" s="1078"/>
      <c r="AC409" s="1078"/>
      <c r="AD409" s="1078"/>
      <c r="AE409" s="1078"/>
      <c r="AF409" s="1078"/>
      <c r="AG409" s="1078"/>
      <c r="AH409" s="1078"/>
      <c r="AI409" s="1078"/>
      <c r="AJ409" s="1078"/>
      <c r="AK409" s="1078"/>
      <c r="AL409" s="1078"/>
      <c r="AM409" s="1078"/>
      <c r="AN409" s="1078"/>
    </row>
    <row r="410" spans="2:40" ht="15.75" customHeight="1" x14ac:dyDescent="0.25">
      <c r="B410" s="1078"/>
      <c r="C410" s="1078"/>
      <c r="D410" s="1078"/>
      <c r="E410" s="1078"/>
      <c r="F410" s="1078"/>
      <c r="G410" s="1078"/>
      <c r="H410" s="1078"/>
      <c r="I410" s="1078"/>
      <c r="J410" s="1078"/>
      <c r="K410" s="1078"/>
      <c r="L410" s="1078"/>
      <c r="M410" s="1078"/>
      <c r="N410" s="1078"/>
      <c r="O410" s="1078"/>
      <c r="P410" s="1078"/>
      <c r="Q410" s="1078"/>
      <c r="R410" s="1078"/>
      <c r="S410" s="1078"/>
      <c r="T410" s="1078"/>
      <c r="U410" s="1078"/>
      <c r="V410" s="1078"/>
      <c r="W410" s="1078"/>
      <c r="X410" s="1078"/>
      <c r="Y410" s="1078"/>
      <c r="Z410" s="1078"/>
      <c r="AA410" s="1078"/>
      <c r="AB410" s="1078"/>
      <c r="AC410" s="1078"/>
      <c r="AD410" s="1078"/>
      <c r="AE410" s="1078"/>
      <c r="AF410" s="1078"/>
      <c r="AG410" s="1078"/>
      <c r="AH410" s="1078"/>
      <c r="AI410" s="1078"/>
      <c r="AJ410" s="1078"/>
      <c r="AK410" s="1078"/>
      <c r="AL410" s="1078"/>
      <c r="AM410" s="1078"/>
      <c r="AN410" s="1078"/>
    </row>
    <row r="411" spans="2:40" ht="15.75" customHeight="1" x14ac:dyDescent="0.25">
      <c r="B411" s="1078"/>
      <c r="C411" s="1078"/>
      <c r="D411" s="1078"/>
      <c r="E411" s="1078"/>
      <c r="F411" s="1078"/>
      <c r="G411" s="1078"/>
      <c r="H411" s="1078"/>
      <c r="I411" s="1078"/>
      <c r="J411" s="1078"/>
      <c r="K411" s="1078"/>
      <c r="L411" s="1078"/>
      <c r="M411" s="1078"/>
      <c r="N411" s="1078"/>
      <c r="O411" s="1078"/>
      <c r="P411" s="1078"/>
      <c r="Q411" s="1078"/>
      <c r="R411" s="1078"/>
      <c r="S411" s="1078"/>
      <c r="T411" s="1078"/>
      <c r="U411" s="1078"/>
      <c r="V411" s="1078"/>
      <c r="W411" s="1078"/>
      <c r="X411" s="1078"/>
      <c r="Y411" s="1078"/>
      <c r="Z411" s="1078"/>
      <c r="AA411" s="1078"/>
      <c r="AB411" s="1078"/>
      <c r="AC411" s="1078"/>
      <c r="AD411" s="1078"/>
      <c r="AE411" s="1078"/>
      <c r="AF411" s="1078"/>
      <c r="AG411" s="1078"/>
      <c r="AH411" s="1078"/>
      <c r="AI411" s="1078"/>
      <c r="AJ411" s="1078"/>
      <c r="AK411" s="1078"/>
      <c r="AL411" s="1078"/>
      <c r="AM411" s="1078"/>
      <c r="AN411" s="1078"/>
    </row>
    <row r="412" spans="2:40" ht="15.75" customHeight="1" x14ac:dyDescent="0.25">
      <c r="B412" s="1078"/>
      <c r="C412" s="1078"/>
      <c r="D412" s="1078"/>
      <c r="E412" s="1078"/>
      <c r="F412" s="1078"/>
      <c r="G412" s="1078"/>
      <c r="H412" s="1078"/>
      <c r="I412" s="1078"/>
      <c r="J412" s="1078"/>
      <c r="K412" s="1078"/>
      <c r="L412" s="1078"/>
      <c r="M412" s="1078"/>
      <c r="N412" s="1078"/>
      <c r="O412" s="1078"/>
      <c r="P412" s="1078"/>
      <c r="Q412" s="1078"/>
      <c r="R412" s="1078"/>
      <c r="S412" s="1078"/>
      <c r="T412" s="1078"/>
      <c r="U412" s="1078"/>
      <c r="V412" s="1078"/>
      <c r="W412" s="1078"/>
      <c r="X412" s="1078"/>
      <c r="Y412" s="1078"/>
      <c r="Z412" s="1078"/>
      <c r="AA412" s="1078"/>
      <c r="AB412" s="1078"/>
      <c r="AC412" s="1078"/>
      <c r="AD412" s="1078"/>
      <c r="AE412" s="1078"/>
      <c r="AF412" s="1078"/>
      <c r="AG412" s="1078"/>
      <c r="AH412" s="1078"/>
      <c r="AI412" s="1078"/>
      <c r="AJ412" s="1078"/>
      <c r="AK412" s="1078"/>
      <c r="AL412" s="1078"/>
      <c r="AM412" s="1078"/>
      <c r="AN412" s="1078"/>
    </row>
    <row r="413" spans="2:40" ht="15.75" customHeight="1" x14ac:dyDescent="0.25">
      <c r="B413" s="1078"/>
      <c r="C413" s="1078"/>
      <c r="D413" s="1078"/>
      <c r="E413" s="1078"/>
      <c r="F413" s="1078"/>
      <c r="G413" s="1078"/>
      <c r="H413" s="1078"/>
      <c r="I413" s="1078"/>
      <c r="J413" s="1078"/>
      <c r="K413" s="1078"/>
      <c r="L413" s="1078"/>
      <c r="M413" s="1078"/>
      <c r="N413" s="1078"/>
      <c r="O413" s="1078"/>
      <c r="P413" s="1078"/>
      <c r="Q413" s="1078"/>
      <c r="R413" s="1078"/>
      <c r="S413" s="1078"/>
      <c r="T413" s="1078"/>
      <c r="U413" s="1078"/>
      <c r="V413" s="1078"/>
      <c r="W413" s="1078"/>
      <c r="X413" s="1078"/>
      <c r="Y413" s="1078"/>
      <c r="Z413" s="1078"/>
      <c r="AA413" s="1078"/>
      <c r="AB413" s="1078"/>
      <c r="AC413" s="1078"/>
      <c r="AD413" s="1078"/>
      <c r="AE413" s="1078"/>
      <c r="AF413" s="1078"/>
      <c r="AG413" s="1078"/>
      <c r="AH413" s="1078"/>
      <c r="AI413" s="1078"/>
      <c r="AJ413" s="1078"/>
      <c r="AK413" s="1078"/>
      <c r="AL413" s="1078"/>
      <c r="AM413" s="1078"/>
      <c r="AN413" s="1078"/>
    </row>
    <row r="414" spans="2:40" ht="15.75" customHeight="1" x14ac:dyDescent="0.25">
      <c r="B414" s="1078"/>
      <c r="C414" s="1078"/>
      <c r="D414" s="1078"/>
      <c r="E414" s="1078"/>
      <c r="F414" s="1078"/>
      <c r="G414" s="1078"/>
      <c r="H414" s="1078"/>
      <c r="I414" s="1078"/>
      <c r="J414" s="1078"/>
      <c r="K414" s="1078"/>
      <c r="L414" s="1078"/>
      <c r="M414" s="1078"/>
      <c r="N414" s="1078"/>
      <c r="O414" s="1078"/>
      <c r="P414" s="1078"/>
      <c r="Q414" s="1078"/>
      <c r="R414" s="1078"/>
      <c r="S414" s="1078"/>
      <c r="T414" s="1078"/>
      <c r="U414" s="1078"/>
      <c r="V414" s="1078"/>
      <c r="W414" s="1078"/>
      <c r="X414" s="1078"/>
      <c r="Y414" s="1078"/>
      <c r="Z414" s="1078"/>
      <c r="AA414" s="1078"/>
      <c r="AB414" s="1078"/>
      <c r="AC414" s="1078"/>
      <c r="AD414" s="1078"/>
      <c r="AE414" s="1078"/>
      <c r="AF414" s="1078"/>
      <c r="AG414" s="1078"/>
      <c r="AH414" s="1078"/>
      <c r="AI414" s="1078"/>
      <c r="AJ414" s="1078"/>
      <c r="AK414" s="1078"/>
      <c r="AL414" s="1078"/>
      <c r="AM414" s="1078"/>
      <c r="AN414" s="1078"/>
    </row>
    <row r="415" spans="2:40" ht="15.75" customHeight="1" x14ac:dyDescent="0.25">
      <c r="B415" s="1078"/>
      <c r="C415" s="1078"/>
      <c r="D415" s="1078"/>
      <c r="E415" s="1078"/>
      <c r="F415" s="1078"/>
      <c r="G415" s="1078"/>
      <c r="H415" s="1078"/>
      <c r="I415" s="1078"/>
      <c r="J415" s="1078"/>
      <c r="K415" s="1078"/>
      <c r="L415" s="1078"/>
      <c r="M415" s="1078"/>
      <c r="N415" s="1078"/>
      <c r="O415" s="1078"/>
      <c r="P415" s="1078"/>
      <c r="Q415" s="1078"/>
      <c r="R415" s="1078"/>
      <c r="S415" s="1078"/>
      <c r="T415" s="1078"/>
      <c r="U415" s="1078"/>
      <c r="V415" s="1078"/>
      <c r="W415" s="1078"/>
      <c r="X415" s="1078"/>
      <c r="Y415" s="1078"/>
      <c r="Z415" s="1078"/>
      <c r="AA415" s="1078"/>
      <c r="AB415" s="1078"/>
      <c r="AC415" s="1078"/>
      <c r="AD415" s="1078"/>
      <c r="AE415" s="1078"/>
      <c r="AF415" s="1078"/>
      <c r="AG415" s="1078"/>
      <c r="AH415" s="1078"/>
      <c r="AI415" s="1078"/>
      <c r="AJ415" s="1078"/>
      <c r="AK415" s="1078"/>
      <c r="AL415" s="1078"/>
      <c r="AM415" s="1078"/>
      <c r="AN415" s="1078"/>
    </row>
    <row r="416" spans="2:40" ht="15.75" customHeight="1" x14ac:dyDescent="0.25">
      <c r="B416" s="1078"/>
      <c r="C416" s="1078"/>
      <c r="D416" s="1078"/>
      <c r="E416" s="1078"/>
      <c r="F416" s="1078"/>
      <c r="G416" s="1078"/>
      <c r="H416" s="1078"/>
      <c r="I416" s="1078"/>
      <c r="J416" s="1078"/>
      <c r="K416" s="1078"/>
      <c r="L416" s="1078"/>
      <c r="M416" s="1078"/>
      <c r="N416" s="1078"/>
      <c r="O416" s="1078"/>
      <c r="P416" s="1078"/>
      <c r="Q416" s="1078"/>
      <c r="R416" s="1078"/>
      <c r="S416" s="1078"/>
      <c r="T416" s="1078"/>
      <c r="U416" s="1078"/>
      <c r="V416" s="1078"/>
      <c r="W416" s="1078"/>
      <c r="X416" s="1078"/>
      <c r="Y416" s="1078"/>
      <c r="Z416" s="1078"/>
      <c r="AA416" s="1078"/>
      <c r="AB416" s="1078"/>
      <c r="AC416" s="1078"/>
      <c r="AD416" s="1078"/>
      <c r="AE416" s="1078"/>
      <c r="AF416" s="1078"/>
      <c r="AG416" s="1078"/>
      <c r="AH416" s="1078"/>
      <c r="AI416" s="1078"/>
      <c r="AJ416" s="1078"/>
      <c r="AK416" s="1078"/>
      <c r="AL416" s="1078"/>
      <c r="AM416" s="1078"/>
      <c r="AN416" s="1078"/>
    </row>
    <row r="417" spans="2:40" ht="15.75" customHeight="1" x14ac:dyDescent="0.25">
      <c r="B417" s="1078"/>
      <c r="C417" s="1078"/>
      <c r="D417" s="1078"/>
      <c r="E417" s="1078"/>
      <c r="F417" s="1078"/>
      <c r="G417" s="1078"/>
      <c r="H417" s="1078"/>
      <c r="I417" s="1078"/>
      <c r="J417" s="1078"/>
      <c r="K417" s="1078"/>
      <c r="L417" s="1078"/>
      <c r="M417" s="1078"/>
      <c r="N417" s="1078"/>
      <c r="O417" s="1078"/>
      <c r="P417" s="1078"/>
      <c r="Q417" s="1078"/>
      <c r="R417" s="1078"/>
      <c r="S417" s="1078"/>
      <c r="T417" s="1078"/>
      <c r="U417" s="1078"/>
      <c r="V417" s="1078"/>
      <c r="W417" s="1078"/>
      <c r="X417" s="1078"/>
      <c r="Y417" s="1078"/>
      <c r="Z417" s="1078"/>
      <c r="AA417" s="1078"/>
      <c r="AB417" s="1078"/>
      <c r="AC417" s="1078"/>
      <c r="AD417" s="1078"/>
      <c r="AE417" s="1078"/>
      <c r="AF417" s="1078"/>
      <c r="AG417" s="1078"/>
      <c r="AH417" s="1078"/>
      <c r="AI417" s="1078"/>
      <c r="AJ417" s="1078"/>
      <c r="AK417" s="1078"/>
      <c r="AL417" s="1078"/>
      <c r="AM417" s="1078"/>
      <c r="AN417" s="1078"/>
    </row>
    <row r="418" spans="2:40" ht="15.75" customHeight="1" x14ac:dyDescent="0.25">
      <c r="B418" s="1078"/>
      <c r="C418" s="1078"/>
      <c r="D418" s="1078"/>
      <c r="E418" s="1078"/>
      <c r="F418" s="1078"/>
      <c r="G418" s="1078"/>
      <c r="H418" s="1078"/>
      <c r="I418" s="1078"/>
      <c r="J418" s="1078"/>
      <c r="K418" s="1078"/>
      <c r="L418" s="1078"/>
      <c r="M418" s="1078"/>
      <c r="N418" s="1078"/>
      <c r="O418" s="1078"/>
      <c r="P418" s="1078"/>
      <c r="Q418" s="1078"/>
      <c r="R418" s="1078"/>
      <c r="S418" s="1078"/>
      <c r="T418" s="1078"/>
      <c r="U418" s="1078"/>
      <c r="V418" s="1078"/>
      <c r="W418" s="1078"/>
      <c r="X418" s="1078"/>
      <c r="Y418" s="1078"/>
      <c r="Z418" s="1078"/>
      <c r="AA418" s="1078"/>
      <c r="AB418" s="1078"/>
      <c r="AC418" s="1078"/>
      <c r="AD418" s="1078"/>
      <c r="AE418" s="1078"/>
      <c r="AF418" s="1078"/>
      <c r="AG418" s="1078"/>
      <c r="AH418" s="1078"/>
      <c r="AI418" s="1078"/>
      <c r="AJ418" s="1078"/>
      <c r="AK418" s="1078"/>
      <c r="AL418" s="1078"/>
      <c r="AM418" s="1078"/>
      <c r="AN418" s="1078"/>
    </row>
    <row r="419" spans="2:40" ht="15.75" customHeight="1" x14ac:dyDescent="0.25">
      <c r="B419" s="1078"/>
      <c r="C419" s="1078"/>
      <c r="D419" s="1078"/>
      <c r="E419" s="1078"/>
      <c r="F419" s="1078"/>
      <c r="G419" s="1078"/>
      <c r="H419" s="1078"/>
      <c r="I419" s="1078"/>
      <c r="J419" s="1078"/>
      <c r="K419" s="1078"/>
      <c r="L419" s="1078"/>
      <c r="M419" s="1078"/>
      <c r="N419" s="1078"/>
      <c r="O419" s="1078"/>
      <c r="P419" s="1078"/>
      <c r="Q419" s="1078"/>
      <c r="R419" s="1078"/>
      <c r="S419" s="1078"/>
      <c r="T419" s="1078"/>
      <c r="U419" s="1078"/>
      <c r="V419" s="1078"/>
      <c r="W419" s="1078"/>
      <c r="X419" s="1078"/>
      <c r="Y419" s="1078"/>
      <c r="Z419" s="1078"/>
      <c r="AA419" s="1078"/>
      <c r="AB419" s="1078"/>
      <c r="AC419" s="1078"/>
      <c r="AD419" s="1078"/>
      <c r="AE419" s="1078"/>
      <c r="AF419" s="1078"/>
      <c r="AG419" s="1078"/>
      <c r="AH419" s="1078"/>
      <c r="AI419" s="1078"/>
      <c r="AJ419" s="1078"/>
      <c r="AK419" s="1078"/>
      <c r="AL419" s="1078"/>
      <c r="AM419" s="1078"/>
      <c r="AN419" s="1078"/>
    </row>
    <row r="420" spans="2:40" ht="15.75" customHeight="1" x14ac:dyDescent="0.25">
      <c r="B420" s="1078"/>
      <c r="C420" s="1078"/>
      <c r="D420" s="1078"/>
      <c r="E420" s="1078"/>
      <c r="F420" s="1078"/>
      <c r="G420" s="1078"/>
      <c r="H420" s="1078"/>
      <c r="I420" s="1078"/>
      <c r="J420" s="1078"/>
      <c r="K420" s="1078"/>
      <c r="L420" s="1078"/>
      <c r="M420" s="1078"/>
      <c r="N420" s="1078"/>
      <c r="O420" s="1078"/>
      <c r="P420" s="1078"/>
      <c r="Q420" s="1078"/>
      <c r="R420" s="1078"/>
      <c r="S420" s="1078"/>
      <c r="T420" s="1078"/>
      <c r="U420" s="1078"/>
      <c r="V420" s="1078"/>
      <c r="W420" s="1078"/>
      <c r="X420" s="1078"/>
      <c r="Y420" s="1078"/>
      <c r="Z420" s="1078"/>
      <c r="AA420" s="1078"/>
      <c r="AB420" s="1078"/>
      <c r="AC420" s="1078"/>
      <c r="AD420" s="1078"/>
      <c r="AE420" s="1078"/>
      <c r="AF420" s="1078"/>
      <c r="AG420" s="1078"/>
      <c r="AH420" s="1078"/>
      <c r="AI420" s="1078"/>
      <c r="AJ420" s="1078"/>
      <c r="AK420" s="1078"/>
      <c r="AL420" s="1078"/>
      <c r="AM420" s="1078"/>
      <c r="AN420" s="1078"/>
    </row>
    <row r="421" spans="2:40" ht="15.75" customHeight="1" x14ac:dyDescent="0.25">
      <c r="B421" s="1078"/>
      <c r="C421" s="1078"/>
      <c r="D421" s="1078"/>
      <c r="E421" s="1078"/>
      <c r="F421" s="1078"/>
      <c r="G421" s="1078"/>
      <c r="H421" s="1078"/>
      <c r="I421" s="1078"/>
      <c r="J421" s="1078"/>
      <c r="K421" s="1078"/>
      <c r="L421" s="1078"/>
      <c r="M421" s="1078"/>
      <c r="N421" s="1078"/>
      <c r="O421" s="1078"/>
      <c r="P421" s="1078"/>
      <c r="Q421" s="1078"/>
      <c r="R421" s="1078"/>
      <c r="S421" s="1078"/>
      <c r="T421" s="1078"/>
      <c r="U421" s="1078"/>
      <c r="V421" s="1078"/>
      <c r="W421" s="1078"/>
      <c r="X421" s="1078"/>
      <c r="Y421" s="1078"/>
      <c r="Z421" s="1078"/>
      <c r="AA421" s="1078"/>
      <c r="AB421" s="1078"/>
      <c r="AC421" s="1078"/>
      <c r="AD421" s="1078"/>
      <c r="AE421" s="1078"/>
      <c r="AF421" s="1078"/>
      <c r="AG421" s="1078"/>
      <c r="AH421" s="1078"/>
      <c r="AI421" s="1078"/>
      <c r="AJ421" s="1078"/>
      <c r="AK421" s="1078"/>
      <c r="AL421" s="1078"/>
      <c r="AM421" s="1078"/>
      <c r="AN421" s="1078"/>
    </row>
    <row r="422" spans="2:40" ht="15.75" customHeight="1" x14ac:dyDescent="0.25">
      <c r="B422" s="1078"/>
      <c r="C422" s="1078"/>
      <c r="D422" s="1078"/>
      <c r="E422" s="1078"/>
      <c r="F422" s="1078"/>
      <c r="G422" s="1078"/>
      <c r="H422" s="1078"/>
      <c r="I422" s="1078"/>
      <c r="J422" s="1078"/>
      <c r="K422" s="1078"/>
      <c r="L422" s="1078"/>
      <c r="M422" s="1078"/>
      <c r="N422" s="1078"/>
      <c r="O422" s="1078"/>
      <c r="P422" s="1078"/>
      <c r="Q422" s="1078"/>
      <c r="R422" s="1078"/>
      <c r="S422" s="1078"/>
      <c r="T422" s="1078"/>
      <c r="U422" s="1078"/>
      <c r="V422" s="1078"/>
      <c r="W422" s="1078"/>
      <c r="X422" s="1078"/>
      <c r="Y422" s="1078"/>
      <c r="Z422" s="1078"/>
      <c r="AA422" s="1078"/>
      <c r="AB422" s="1078"/>
      <c r="AC422" s="1078"/>
      <c r="AD422" s="1078"/>
      <c r="AE422" s="1078"/>
      <c r="AF422" s="1078"/>
      <c r="AG422" s="1078"/>
      <c r="AH422" s="1078"/>
      <c r="AI422" s="1078"/>
      <c r="AJ422" s="1078"/>
      <c r="AK422" s="1078"/>
      <c r="AL422" s="1078"/>
      <c r="AM422" s="1078"/>
      <c r="AN422" s="1078"/>
    </row>
    <row r="423" spans="2:40" ht="15.75" customHeight="1" x14ac:dyDescent="0.25">
      <c r="B423" s="1078"/>
      <c r="C423" s="1078"/>
      <c r="D423" s="1078"/>
      <c r="E423" s="1078"/>
      <c r="F423" s="1078"/>
      <c r="G423" s="1078"/>
      <c r="H423" s="1078"/>
      <c r="I423" s="1078"/>
      <c r="J423" s="1078"/>
      <c r="K423" s="1078"/>
      <c r="L423" s="1078"/>
      <c r="M423" s="1078"/>
      <c r="N423" s="1078"/>
      <c r="O423" s="1078"/>
      <c r="P423" s="1078"/>
      <c r="Q423" s="1078"/>
      <c r="R423" s="1078"/>
      <c r="S423" s="1078"/>
      <c r="T423" s="1078"/>
      <c r="U423" s="1078"/>
      <c r="V423" s="1078"/>
      <c r="W423" s="1078"/>
      <c r="X423" s="1078"/>
      <c r="Y423" s="1078"/>
      <c r="Z423" s="1078"/>
      <c r="AA423" s="1078"/>
      <c r="AB423" s="1078"/>
      <c r="AC423" s="1078"/>
      <c r="AD423" s="1078"/>
      <c r="AE423" s="1078"/>
      <c r="AF423" s="1078"/>
      <c r="AG423" s="1078"/>
      <c r="AH423" s="1078"/>
      <c r="AI423" s="1078"/>
      <c r="AJ423" s="1078"/>
      <c r="AK423" s="1078"/>
      <c r="AL423" s="1078"/>
      <c r="AM423" s="1078"/>
      <c r="AN423" s="1078"/>
    </row>
    <row r="424" spans="2:40" ht="15.75" customHeight="1" x14ac:dyDescent="0.25">
      <c r="B424" s="1078"/>
      <c r="C424" s="1078"/>
      <c r="D424" s="1078"/>
      <c r="E424" s="1078"/>
      <c r="F424" s="1078"/>
      <c r="G424" s="1078"/>
      <c r="H424" s="1078"/>
      <c r="I424" s="1078"/>
      <c r="J424" s="1078"/>
      <c r="K424" s="1078"/>
      <c r="L424" s="1078"/>
      <c r="M424" s="1078"/>
      <c r="N424" s="1078"/>
      <c r="O424" s="1078"/>
      <c r="P424" s="1078"/>
      <c r="Q424" s="1078"/>
      <c r="R424" s="1078"/>
      <c r="S424" s="1078"/>
      <c r="T424" s="1078"/>
      <c r="U424" s="1078"/>
      <c r="V424" s="1078"/>
      <c r="W424" s="1078"/>
      <c r="X424" s="1078"/>
      <c r="Y424" s="1078"/>
      <c r="Z424" s="1078"/>
      <c r="AA424" s="1078"/>
      <c r="AB424" s="1078"/>
      <c r="AC424" s="1078"/>
      <c r="AD424" s="1078"/>
      <c r="AE424" s="1078"/>
      <c r="AF424" s="1078"/>
      <c r="AG424" s="1078"/>
      <c r="AH424" s="1078"/>
      <c r="AI424" s="1078"/>
      <c r="AJ424" s="1078"/>
      <c r="AK424" s="1078"/>
      <c r="AL424" s="1078"/>
      <c r="AM424" s="1078"/>
      <c r="AN424" s="1078"/>
    </row>
    <row r="425" spans="2:40" ht="15.75" customHeight="1" x14ac:dyDescent="0.25">
      <c r="B425" s="1078"/>
      <c r="C425" s="1078"/>
      <c r="D425" s="1078"/>
      <c r="E425" s="1078"/>
      <c r="F425" s="1078"/>
      <c r="G425" s="1078"/>
      <c r="H425" s="1078"/>
      <c r="I425" s="1078"/>
      <c r="J425" s="1078"/>
      <c r="K425" s="1078"/>
      <c r="L425" s="1078"/>
      <c r="M425" s="1078"/>
      <c r="N425" s="1078"/>
      <c r="O425" s="1078"/>
      <c r="P425" s="1078"/>
      <c r="Q425" s="1078"/>
      <c r="R425" s="1078"/>
      <c r="S425" s="1078"/>
      <c r="T425" s="1078"/>
      <c r="U425" s="1078"/>
      <c r="V425" s="1078"/>
      <c r="W425" s="1078"/>
      <c r="X425" s="1078"/>
      <c r="Y425" s="1078"/>
      <c r="Z425" s="1078"/>
      <c r="AA425" s="1078"/>
      <c r="AB425" s="1078"/>
      <c r="AC425" s="1078"/>
      <c r="AD425" s="1078"/>
      <c r="AE425" s="1078"/>
      <c r="AF425" s="1078"/>
      <c r="AG425" s="1078"/>
      <c r="AH425" s="1078"/>
      <c r="AI425" s="1078"/>
      <c r="AJ425" s="1078"/>
      <c r="AK425" s="1078"/>
      <c r="AL425" s="1078"/>
      <c r="AM425" s="1078"/>
      <c r="AN425" s="1078"/>
    </row>
    <row r="426" spans="2:40" ht="15.75" customHeight="1" x14ac:dyDescent="0.25">
      <c r="B426" s="1078"/>
      <c r="C426" s="1078"/>
      <c r="D426" s="1078"/>
      <c r="E426" s="1078"/>
      <c r="F426" s="1078"/>
      <c r="G426" s="1078"/>
      <c r="H426" s="1078"/>
      <c r="I426" s="1078"/>
      <c r="J426" s="1078"/>
      <c r="K426" s="1078"/>
      <c r="L426" s="1078"/>
      <c r="M426" s="1078"/>
      <c r="N426" s="1078"/>
      <c r="O426" s="1078"/>
      <c r="P426" s="1078"/>
      <c r="Q426" s="1078"/>
      <c r="R426" s="1078"/>
      <c r="S426" s="1078"/>
      <c r="T426" s="1078"/>
      <c r="U426" s="1078"/>
      <c r="V426" s="1078"/>
      <c r="W426" s="1078"/>
      <c r="X426" s="1078"/>
      <c r="Y426" s="1078"/>
      <c r="Z426" s="1078"/>
      <c r="AA426" s="1078"/>
      <c r="AB426" s="1078"/>
      <c r="AC426" s="1078"/>
      <c r="AD426" s="1078"/>
      <c r="AE426" s="1078"/>
      <c r="AF426" s="1078"/>
      <c r="AG426" s="1078"/>
      <c r="AH426" s="1078"/>
      <c r="AI426" s="1078"/>
      <c r="AJ426" s="1078"/>
      <c r="AK426" s="1078"/>
      <c r="AL426" s="1078"/>
      <c r="AM426" s="1078"/>
      <c r="AN426" s="1078"/>
    </row>
    <row r="427" spans="2:40" ht="15.75" customHeight="1" x14ac:dyDescent="0.25">
      <c r="B427" s="1078"/>
      <c r="C427" s="1078"/>
      <c r="D427" s="1078"/>
      <c r="E427" s="1078"/>
      <c r="F427" s="1078"/>
      <c r="G427" s="1078"/>
      <c r="H427" s="1078"/>
      <c r="I427" s="1078"/>
      <c r="J427" s="1078"/>
      <c r="K427" s="1078"/>
      <c r="L427" s="1078"/>
      <c r="M427" s="1078"/>
      <c r="N427" s="1078"/>
      <c r="O427" s="1078"/>
      <c r="P427" s="1078"/>
      <c r="Q427" s="1078"/>
      <c r="R427" s="1078"/>
      <c r="S427" s="1078"/>
      <c r="T427" s="1078"/>
      <c r="U427" s="1078"/>
      <c r="V427" s="1078"/>
      <c r="W427" s="1078"/>
      <c r="X427" s="1078"/>
      <c r="Y427" s="1078"/>
      <c r="Z427" s="1078"/>
      <c r="AA427" s="1078"/>
      <c r="AB427" s="1078"/>
      <c r="AC427" s="1078"/>
      <c r="AD427" s="1078"/>
      <c r="AE427" s="1078"/>
      <c r="AF427" s="1078"/>
      <c r="AG427" s="1078"/>
      <c r="AH427" s="1078"/>
      <c r="AI427" s="1078"/>
      <c r="AJ427" s="1078"/>
      <c r="AK427" s="1078"/>
      <c r="AL427" s="1078"/>
      <c r="AM427" s="1078"/>
      <c r="AN427" s="1078"/>
    </row>
    <row r="428" spans="2:40" ht="15.75" customHeight="1" x14ac:dyDescent="0.25">
      <c r="B428" s="1078"/>
      <c r="C428" s="1078"/>
      <c r="D428" s="1078"/>
      <c r="E428" s="1078"/>
      <c r="F428" s="1078"/>
      <c r="G428" s="1078"/>
      <c r="H428" s="1078"/>
      <c r="I428" s="1078"/>
      <c r="J428" s="1078"/>
      <c r="K428" s="1078"/>
      <c r="L428" s="1078"/>
      <c r="M428" s="1078"/>
      <c r="N428" s="1078"/>
      <c r="O428" s="1078"/>
      <c r="P428" s="1078"/>
      <c r="Q428" s="1078"/>
      <c r="R428" s="1078"/>
      <c r="S428" s="1078"/>
      <c r="T428" s="1078"/>
      <c r="U428" s="1078"/>
      <c r="V428" s="1078"/>
      <c r="W428" s="1078"/>
      <c r="X428" s="1078"/>
      <c r="Y428" s="1078"/>
      <c r="Z428" s="1078"/>
      <c r="AA428" s="1078"/>
      <c r="AB428" s="1078"/>
      <c r="AC428" s="1078"/>
      <c r="AD428" s="1078"/>
      <c r="AE428" s="1078"/>
      <c r="AF428" s="1078"/>
      <c r="AG428" s="1078"/>
      <c r="AH428" s="1078"/>
      <c r="AI428" s="1078"/>
      <c r="AJ428" s="1078"/>
      <c r="AK428" s="1078"/>
      <c r="AL428" s="1078"/>
      <c r="AM428" s="1078"/>
      <c r="AN428" s="1078"/>
    </row>
    <row r="429" spans="2:40" ht="15.75" customHeight="1" x14ac:dyDescent="0.25">
      <c r="B429" s="1078"/>
      <c r="C429" s="1078"/>
      <c r="D429" s="1078"/>
      <c r="E429" s="1078"/>
      <c r="F429" s="1078"/>
      <c r="G429" s="1078"/>
      <c r="H429" s="1078"/>
      <c r="I429" s="1078"/>
      <c r="J429" s="1078"/>
      <c r="K429" s="1078"/>
      <c r="L429" s="1078"/>
      <c r="M429" s="1078"/>
      <c r="N429" s="1078"/>
      <c r="O429" s="1078"/>
      <c r="P429" s="1078"/>
      <c r="Q429" s="1078"/>
      <c r="R429" s="1078"/>
      <c r="S429" s="1078"/>
      <c r="T429" s="1078"/>
      <c r="U429" s="1078"/>
      <c r="V429" s="1078"/>
      <c r="W429" s="1078"/>
      <c r="X429" s="1078"/>
      <c r="Y429" s="1078"/>
      <c r="Z429" s="1078"/>
      <c r="AA429" s="1078"/>
      <c r="AB429" s="1078"/>
      <c r="AC429" s="1078"/>
      <c r="AD429" s="1078"/>
      <c r="AE429" s="1078"/>
      <c r="AF429" s="1078"/>
      <c r="AG429" s="1078"/>
      <c r="AH429" s="1078"/>
      <c r="AI429" s="1078"/>
      <c r="AJ429" s="1078"/>
      <c r="AK429" s="1078"/>
      <c r="AL429" s="1078"/>
      <c r="AM429" s="1078"/>
      <c r="AN429" s="1078"/>
    </row>
    <row r="430" spans="2:40" ht="15.75" customHeight="1" x14ac:dyDescent="0.25">
      <c r="B430" s="1078"/>
      <c r="C430" s="1078"/>
      <c r="D430" s="1078"/>
      <c r="E430" s="1078"/>
      <c r="F430" s="1078"/>
      <c r="G430" s="1078"/>
      <c r="H430" s="1078"/>
      <c r="I430" s="1078"/>
      <c r="J430" s="1078"/>
      <c r="K430" s="1078"/>
      <c r="L430" s="1078"/>
      <c r="M430" s="1078"/>
      <c r="N430" s="1078"/>
      <c r="O430" s="1078"/>
      <c r="P430" s="1078"/>
      <c r="Q430" s="1078"/>
      <c r="R430" s="1078"/>
      <c r="S430" s="1078"/>
      <c r="T430" s="1078"/>
      <c r="U430" s="1078"/>
      <c r="V430" s="1078"/>
      <c r="W430" s="1078"/>
      <c r="X430" s="1078"/>
      <c r="Y430" s="1078"/>
      <c r="Z430" s="1078"/>
      <c r="AA430" s="1078"/>
      <c r="AB430" s="1078"/>
      <c r="AC430" s="1078"/>
      <c r="AD430" s="1078"/>
      <c r="AE430" s="1078"/>
      <c r="AF430" s="1078"/>
      <c r="AG430" s="1078"/>
      <c r="AH430" s="1078"/>
      <c r="AI430" s="1078"/>
      <c r="AJ430" s="1078"/>
      <c r="AK430" s="1078"/>
      <c r="AL430" s="1078"/>
      <c r="AM430" s="1078"/>
      <c r="AN430" s="1078"/>
    </row>
    <row r="431" spans="2:40" ht="15.75" customHeight="1" x14ac:dyDescent="0.25">
      <c r="B431" s="1078"/>
      <c r="C431" s="1078"/>
      <c r="D431" s="1078"/>
      <c r="E431" s="1078"/>
      <c r="F431" s="1078"/>
      <c r="G431" s="1078"/>
      <c r="H431" s="1078"/>
      <c r="I431" s="1078"/>
      <c r="J431" s="1078"/>
      <c r="K431" s="1078"/>
      <c r="L431" s="1078"/>
      <c r="M431" s="1078"/>
      <c r="N431" s="1078"/>
      <c r="O431" s="1078"/>
      <c r="P431" s="1078"/>
      <c r="Q431" s="1078"/>
      <c r="R431" s="1078"/>
      <c r="S431" s="1078"/>
      <c r="T431" s="1078"/>
      <c r="U431" s="1078"/>
      <c r="V431" s="1078"/>
      <c r="W431" s="1078"/>
      <c r="X431" s="1078"/>
      <c r="Y431" s="1078"/>
      <c r="Z431" s="1078"/>
      <c r="AA431" s="1078"/>
      <c r="AB431" s="1078"/>
      <c r="AC431" s="1078"/>
      <c r="AD431" s="1078"/>
      <c r="AE431" s="1078"/>
      <c r="AF431" s="1078"/>
      <c r="AG431" s="1078"/>
      <c r="AH431" s="1078"/>
      <c r="AI431" s="1078"/>
      <c r="AJ431" s="1078"/>
      <c r="AK431" s="1078"/>
      <c r="AL431" s="1078"/>
      <c r="AM431" s="1078"/>
      <c r="AN431" s="1078"/>
    </row>
    <row r="432" spans="2:40" ht="15.75" customHeight="1" x14ac:dyDescent="0.25">
      <c r="B432" s="1078"/>
      <c r="C432" s="1078"/>
      <c r="D432" s="1078"/>
      <c r="E432" s="1078"/>
      <c r="F432" s="1078"/>
      <c r="G432" s="1078"/>
      <c r="H432" s="1078"/>
      <c r="I432" s="1078"/>
      <c r="J432" s="1078"/>
      <c r="K432" s="1078"/>
      <c r="L432" s="1078"/>
      <c r="M432" s="1078"/>
      <c r="N432" s="1078"/>
      <c r="O432" s="1078"/>
      <c r="P432" s="1078"/>
      <c r="Q432" s="1078"/>
      <c r="R432" s="1078"/>
      <c r="S432" s="1078"/>
      <c r="T432" s="1078"/>
      <c r="U432" s="1078"/>
      <c r="V432" s="1078"/>
      <c r="W432" s="1078"/>
      <c r="X432" s="1078"/>
      <c r="Y432" s="1078"/>
      <c r="Z432" s="1078"/>
      <c r="AA432" s="1078"/>
      <c r="AB432" s="1078"/>
      <c r="AC432" s="1078"/>
      <c r="AD432" s="1078"/>
      <c r="AE432" s="1078"/>
      <c r="AF432" s="1078"/>
      <c r="AG432" s="1078"/>
      <c r="AH432" s="1078"/>
      <c r="AI432" s="1078"/>
      <c r="AJ432" s="1078"/>
      <c r="AK432" s="1078"/>
      <c r="AL432" s="1078"/>
      <c r="AM432" s="1078"/>
      <c r="AN432" s="1078"/>
    </row>
    <row r="433" spans="2:40" ht="15.75" customHeight="1" x14ac:dyDescent="0.25">
      <c r="B433" s="1078"/>
      <c r="C433" s="1078"/>
      <c r="D433" s="1078"/>
      <c r="E433" s="1078"/>
      <c r="F433" s="1078"/>
      <c r="G433" s="1078"/>
      <c r="H433" s="1078"/>
      <c r="I433" s="1078"/>
      <c r="J433" s="1078"/>
      <c r="K433" s="1078"/>
      <c r="L433" s="1078"/>
      <c r="M433" s="1078"/>
      <c r="N433" s="1078"/>
      <c r="O433" s="1078"/>
      <c r="P433" s="1078"/>
      <c r="Q433" s="1078"/>
      <c r="R433" s="1078"/>
      <c r="S433" s="1078"/>
      <c r="T433" s="1078"/>
      <c r="U433" s="1078"/>
      <c r="V433" s="1078"/>
      <c r="W433" s="1078"/>
      <c r="X433" s="1078"/>
      <c r="Y433" s="1078"/>
      <c r="Z433" s="1078"/>
      <c r="AA433" s="1078"/>
      <c r="AB433" s="1078"/>
      <c r="AC433" s="1078"/>
      <c r="AD433" s="1078"/>
      <c r="AE433" s="1078"/>
      <c r="AF433" s="1078"/>
      <c r="AG433" s="1078"/>
      <c r="AH433" s="1078"/>
      <c r="AI433" s="1078"/>
      <c r="AJ433" s="1078"/>
      <c r="AK433" s="1078"/>
      <c r="AL433" s="1078"/>
      <c r="AM433" s="1078"/>
      <c r="AN433" s="1078"/>
    </row>
    <row r="434" spans="2:40" ht="15.75" customHeight="1" x14ac:dyDescent="0.25">
      <c r="B434" s="1078"/>
      <c r="C434" s="1078"/>
      <c r="D434" s="1078"/>
      <c r="E434" s="1078"/>
      <c r="F434" s="1078"/>
      <c r="G434" s="1078"/>
      <c r="H434" s="1078"/>
      <c r="I434" s="1078"/>
      <c r="J434" s="1078"/>
      <c r="K434" s="1078"/>
      <c r="L434" s="1078"/>
      <c r="M434" s="1078"/>
      <c r="N434" s="1078"/>
      <c r="O434" s="1078"/>
      <c r="P434" s="1078"/>
      <c r="Q434" s="1078"/>
      <c r="R434" s="1078"/>
      <c r="S434" s="1078"/>
      <c r="T434" s="1078"/>
      <c r="U434" s="1078"/>
      <c r="V434" s="1078"/>
      <c r="W434" s="1078"/>
      <c r="X434" s="1078"/>
      <c r="Y434" s="1078"/>
      <c r="Z434" s="1078"/>
      <c r="AA434" s="1078"/>
      <c r="AB434" s="1078"/>
      <c r="AC434" s="1078"/>
      <c r="AD434" s="1078"/>
      <c r="AE434" s="1078"/>
      <c r="AF434" s="1078"/>
      <c r="AG434" s="1078"/>
      <c r="AH434" s="1078"/>
      <c r="AI434" s="1078"/>
      <c r="AJ434" s="1078"/>
      <c r="AK434" s="1078"/>
      <c r="AL434" s="1078"/>
      <c r="AM434" s="1078"/>
      <c r="AN434" s="1078"/>
    </row>
    <row r="435" spans="2:40" ht="15.75" customHeight="1" x14ac:dyDescent="0.25">
      <c r="B435" s="1078"/>
      <c r="C435" s="1078"/>
      <c r="D435" s="1078"/>
      <c r="E435" s="1078"/>
      <c r="F435" s="1078"/>
      <c r="G435" s="1078"/>
      <c r="H435" s="1078"/>
      <c r="I435" s="1078"/>
      <c r="J435" s="1078"/>
      <c r="K435" s="1078"/>
      <c r="L435" s="1078"/>
      <c r="M435" s="1078"/>
      <c r="N435" s="1078"/>
      <c r="O435" s="1078"/>
      <c r="P435" s="1078"/>
      <c r="Q435" s="1078"/>
      <c r="R435" s="1078"/>
      <c r="S435" s="1078"/>
      <c r="T435" s="1078"/>
      <c r="U435" s="1078"/>
      <c r="V435" s="1078"/>
      <c r="W435" s="1078"/>
      <c r="X435" s="1078"/>
      <c r="Y435" s="1078"/>
      <c r="Z435" s="1078"/>
      <c r="AA435" s="1078"/>
      <c r="AB435" s="1078"/>
      <c r="AC435" s="1078"/>
      <c r="AD435" s="1078"/>
      <c r="AE435" s="1078"/>
      <c r="AF435" s="1078"/>
      <c r="AG435" s="1078"/>
      <c r="AH435" s="1078"/>
      <c r="AI435" s="1078"/>
      <c r="AJ435" s="1078"/>
      <c r="AK435" s="1078"/>
      <c r="AL435" s="1078"/>
      <c r="AM435" s="1078"/>
      <c r="AN435" s="1078"/>
    </row>
    <row r="436" spans="2:40" ht="15.75" customHeight="1" x14ac:dyDescent="0.25">
      <c r="B436" s="1078"/>
      <c r="C436" s="1078"/>
      <c r="D436" s="1078"/>
      <c r="E436" s="1078"/>
      <c r="F436" s="1078"/>
      <c r="G436" s="1078"/>
      <c r="H436" s="1078"/>
      <c r="I436" s="1078"/>
      <c r="J436" s="1078"/>
      <c r="K436" s="1078"/>
      <c r="L436" s="1078"/>
      <c r="M436" s="1078"/>
      <c r="N436" s="1078"/>
      <c r="O436" s="1078"/>
      <c r="P436" s="1078"/>
      <c r="Q436" s="1078"/>
      <c r="R436" s="1078"/>
      <c r="S436" s="1078"/>
      <c r="T436" s="1078"/>
      <c r="U436" s="1078"/>
      <c r="V436" s="1078"/>
      <c r="W436" s="1078"/>
      <c r="X436" s="1078"/>
      <c r="Y436" s="1078"/>
      <c r="Z436" s="1078"/>
      <c r="AA436" s="1078"/>
      <c r="AB436" s="1078"/>
      <c r="AC436" s="1078"/>
      <c r="AD436" s="1078"/>
      <c r="AE436" s="1078"/>
      <c r="AF436" s="1078"/>
      <c r="AG436" s="1078"/>
      <c r="AH436" s="1078"/>
      <c r="AI436" s="1078"/>
      <c r="AJ436" s="1078"/>
      <c r="AK436" s="1078"/>
      <c r="AL436" s="1078"/>
      <c r="AM436" s="1078"/>
      <c r="AN436" s="1078"/>
    </row>
    <row r="437" spans="2:40" ht="15.75" customHeight="1" x14ac:dyDescent="0.25">
      <c r="B437" s="1078"/>
      <c r="C437" s="1078"/>
      <c r="D437" s="1078"/>
      <c r="E437" s="1078"/>
      <c r="F437" s="1078"/>
      <c r="G437" s="1078"/>
      <c r="H437" s="1078"/>
      <c r="I437" s="1078"/>
      <c r="J437" s="1078"/>
      <c r="K437" s="1078"/>
      <c r="L437" s="1078"/>
      <c r="M437" s="1078"/>
      <c r="N437" s="1078"/>
      <c r="O437" s="1078"/>
      <c r="P437" s="1078"/>
      <c r="Q437" s="1078"/>
      <c r="R437" s="1078"/>
      <c r="S437" s="1078"/>
      <c r="T437" s="1078"/>
      <c r="U437" s="1078"/>
      <c r="V437" s="1078"/>
      <c r="W437" s="1078"/>
      <c r="X437" s="1078"/>
      <c r="Y437" s="1078"/>
      <c r="Z437" s="1078"/>
      <c r="AA437" s="1078"/>
      <c r="AB437" s="1078"/>
      <c r="AC437" s="1078"/>
      <c r="AD437" s="1078"/>
      <c r="AE437" s="1078"/>
      <c r="AF437" s="1078"/>
      <c r="AG437" s="1078"/>
      <c r="AH437" s="1078"/>
      <c r="AI437" s="1078"/>
      <c r="AJ437" s="1078"/>
      <c r="AK437" s="1078"/>
      <c r="AL437" s="1078"/>
      <c r="AM437" s="1078"/>
      <c r="AN437" s="1078"/>
    </row>
    <row r="438" spans="2:40" ht="15.75" customHeight="1" x14ac:dyDescent="0.25">
      <c r="B438" s="1078"/>
      <c r="C438" s="1078"/>
      <c r="D438" s="1078"/>
      <c r="E438" s="1078"/>
      <c r="F438" s="1078"/>
      <c r="G438" s="1078"/>
      <c r="H438" s="1078"/>
      <c r="I438" s="1078"/>
      <c r="J438" s="1078"/>
      <c r="K438" s="1078"/>
      <c r="L438" s="1078"/>
      <c r="M438" s="1078"/>
      <c r="N438" s="1078"/>
      <c r="O438" s="1078"/>
      <c r="P438" s="1078"/>
      <c r="Q438" s="1078"/>
      <c r="R438" s="1078"/>
      <c r="S438" s="1078"/>
      <c r="T438" s="1078"/>
      <c r="U438" s="1078"/>
      <c r="V438" s="1078"/>
      <c r="W438" s="1078"/>
      <c r="X438" s="1078"/>
      <c r="Y438" s="1078"/>
      <c r="Z438" s="1078"/>
      <c r="AA438" s="1078"/>
      <c r="AB438" s="1078"/>
      <c r="AC438" s="1078"/>
      <c r="AD438" s="1078"/>
      <c r="AE438" s="1078"/>
      <c r="AF438" s="1078"/>
      <c r="AG438" s="1078"/>
      <c r="AH438" s="1078"/>
      <c r="AI438" s="1078"/>
      <c r="AJ438" s="1078"/>
      <c r="AK438" s="1078"/>
      <c r="AL438" s="1078"/>
      <c r="AM438" s="1078"/>
      <c r="AN438" s="1078"/>
    </row>
    <row r="439" spans="2:40" ht="15.75" customHeight="1" x14ac:dyDescent="0.25">
      <c r="B439" s="1078"/>
      <c r="C439" s="1078"/>
      <c r="D439" s="1078"/>
      <c r="E439" s="1078"/>
      <c r="F439" s="1078"/>
      <c r="G439" s="1078"/>
      <c r="H439" s="1078"/>
      <c r="I439" s="1078"/>
      <c r="J439" s="1078"/>
      <c r="K439" s="1078"/>
      <c r="L439" s="1078"/>
      <c r="M439" s="1078"/>
      <c r="N439" s="1078"/>
      <c r="O439" s="1078"/>
      <c r="P439" s="1078"/>
      <c r="Q439" s="1078"/>
      <c r="R439" s="1078"/>
      <c r="S439" s="1078"/>
      <c r="T439" s="1078"/>
      <c r="U439" s="1078"/>
      <c r="V439" s="1078"/>
      <c r="W439" s="1078"/>
      <c r="X439" s="1078"/>
      <c r="Y439" s="1078"/>
      <c r="Z439" s="1078"/>
      <c r="AA439" s="1078"/>
      <c r="AB439" s="1078"/>
      <c r="AC439" s="1078"/>
      <c r="AD439" s="1078"/>
      <c r="AE439" s="1078"/>
      <c r="AF439" s="1078"/>
      <c r="AG439" s="1078"/>
      <c r="AH439" s="1078"/>
      <c r="AI439" s="1078"/>
      <c r="AJ439" s="1078"/>
      <c r="AK439" s="1078"/>
      <c r="AL439" s="1078"/>
      <c r="AM439" s="1078"/>
      <c r="AN439" s="1078"/>
    </row>
    <row r="440" spans="2:40" ht="15.75" customHeight="1" x14ac:dyDescent="0.25">
      <c r="B440" s="1078"/>
      <c r="C440" s="1078"/>
      <c r="D440" s="1078"/>
      <c r="E440" s="1078"/>
      <c r="F440" s="1078"/>
      <c r="G440" s="1078"/>
      <c r="H440" s="1078"/>
      <c r="I440" s="1078"/>
      <c r="J440" s="1078"/>
      <c r="K440" s="1078"/>
      <c r="L440" s="1078"/>
      <c r="M440" s="1078"/>
      <c r="N440" s="1078"/>
      <c r="O440" s="1078"/>
      <c r="P440" s="1078"/>
      <c r="Q440" s="1078"/>
      <c r="R440" s="1078"/>
      <c r="S440" s="1078"/>
      <c r="T440" s="1078"/>
      <c r="U440" s="1078"/>
      <c r="V440" s="1078"/>
      <c r="W440" s="1078"/>
      <c r="X440" s="1078"/>
      <c r="Y440" s="1078"/>
      <c r="Z440" s="1078"/>
      <c r="AA440" s="1078"/>
      <c r="AB440" s="1078"/>
      <c r="AC440" s="1078"/>
      <c r="AD440" s="1078"/>
      <c r="AE440" s="1078"/>
      <c r="AF440" s="1078"/>
      <c r="AG440" s="1078"/>
      <c r="AH440" s="1078"/>
      <c r="AI440" s="1078"/>
      <c r="AJ440" s="1078"/>
      <c r="AK440" s="1078"/>
      <c r="AL440" s="1078"/>
      <c r="AM440" s="1078"/>
      <c r="AN440" s="1078"/>
    </row>
    <row r="441" spans="2:40" ht="15.75" customHeight="1" x14ac:dyDescent="0.25">
      <c r="B441" s="1078"/>
      <c r="C441" s="1078"/>
      <c r="D441" s="1078"/>
      <c r="E441" s="1078"/>
      <c r="F441" s="1078"/>
      <c r="G441" s="1078"/>
      <c r="H441" s="1078"/>
      <c r="I441" s="1078"/>
      <c r="J441" s="1078"/>
      <c r="K441" s="1078"/>
      <c r="L441" s="1078"/>
      <c r="M441" s="1078"/>
      <c r="N441" s="1078"/>
      <c r="O441" s="1078"/>
      <c r="P441" s="1078"/>
      <c r="Q441" s="1078"/>
      <c r="R441" s="1078"/>
      <c r="S441" s="1078"/>
      <c r="T441" s="1078"/>
      <c r="U441" s="1078"/>
      <c r="V441" s="1078"/>
      <c r="W441" s="1078"/>
      <c r="X441" s="1078"/>
      <c r="Y441" s="1078"/>
      <c r="Z441" s="1078"/>
      <c r="AA441" s="1078"/>
      <c r="AB441" s="1078"/>
      <c r="AC441" s="1078"/>
      <c r="AD441" s="1078"/>
      <c r="AE441" s="1078"/>
      <c r="AF441" s="1078"/>
      <c r="AG441" s="1078"/>
      <c r="AH441" s="1078"/>
      <c r="AI441" s="1078"/>
      <c r="AJ441" s="1078"/>
      <c r="AK441" s="1078"/>
      <c r="AL441" s="1078"/>
      <c r="AM441" s="1078"/>
      <c r="AN441" s="1078"/>
    </row>
    <row r="442" spans="2:40" ht="15.75" customHeight="1" x14ac:dyDescent="0.25">
      <c r="B442" s="1078"/>
      <c r="C442" s="1078"/>
      <c r="D442" s="1078"/>
      <c r="E442" s="1078"/>
      <c r="F442" s="1078"/>
      <c r="G442" s="1078"/>
      <c r="H442" s="1078"/>
      <c r="I442" s="1078"/>
      <c r="J442" s="1078"/>
      <c r="K442" s="1078"/>
      <c r="L442" s="1078"/>
      <c r="M442" s="1078"/>
      <c r="N442" s="1078"/>
      <c r="O442" s="1078"/>
      <c r="P442" s="1078"/>
      <c r="Q442" s="1078"/>
      <c r="R442" s="1078"/>
      <c r="S442" s="1078"/>
      <c r="T442" s="1078"/>
      <c r="U442" s="1078"/>
      <c r="V442" s="1078"/>
      <c r="W442" s="1078"/>
      <c r="X442" s="1078"/>
      <c r="Y442" s="1078"/>
      <c r="Z442" s="1078"/>
      <c r="AA442" s="1078"/>
      <c r="AB442" s="1078"/>
      <c r="AC442" s="1078"/>
      <c r="AD442" s="1078"/>
      <c r="AE442" s="1078"/>
      <c r="AF442" s="1078"/>
      <c r="AG442" s="1078"/>
      <c r="AH442" s="1078"/>
      <c r="AI442" s="1078"/>
      <c r="AJ442" s="1078"/>
      <c r="AK442" s="1078"/>
      <c r="AL442" s="1078"/>
      <c r="AM442" s="1078"/>
      <c r="AN442" s="1078"/>
    </row>
    <row r="443" spans="2:40" ht="15.75" customHeight="1" x14ac:dyDescent="0.25">
      <c r="B443" s="1078"/>
      <c r="C443" s="1078"/>
      <c r="D443" s="1078"/>
      <c r="E443" s="1078"/>
      <c r="F443" s="1078"/>
      <c r="G443" s="1078"/>
      <c r="H443" s="1078"/>
      <c r="I443" s="1078"/>
      <c r="J443" s="1078"/>
      <c r="K443" s="1078"/>
      <c r="L443" s="1078"/>
      <c r="M443" s="1078"/>
      <c r="N443" s="1078"/>
      <c r="O443" s="1078"/>
      <c r="P443" s="1078"/>
      <c r="Q443" s="1078"/>
      <c r="R443" s="1078"/>
      <c r="S443" s="1078"/>
      <c r="T443" s="1078"/>
      <c r="U443" s="1078"/>
      <c r="V443" s="1078"/>
      <c r="W443" s="1078"/>
      <c r="X443" s="1078"/>
      <c r="Y443" s="1078"/>
      <c r="Z443" s="1078"/>
      <c r="AA443" s="1078"/>
      <c r="AB443" s="1078"/>
      <c r="AC443" s="1078"/>
      <c r="AD443" s="1078"/>
      <c r="AE443" s="1078"/>
      <c r="AF443" s="1078"/>
      <c r="AG443" s="1078"/>
      <c r="AH443" s="1078"/>
      <c r="AI443" s="1078"/>
      <c r="AJ443" s="1078"/>
      <c r="AK443" s="1078"/>
      <c r="AL443" s="1078"/>
      <c r="AM443" s="1078"/>
      <c r="AN443" s="1078"/>
    </row>
    <row r="444" spans="2:40" ht="15.75" customHeight="1" x14ac:dyDescent="0.25">
      <c r="B444" s="1078"/>
      <c r="C444" s="1078"/>
      <c r="D444" s="1078"/>
      <c r="E444" s="1078"/>
      <c r="F444" s="1078"/>
      <c r="G444" s="1078"/>
      <c r="H444" s="1078"/>
      <c r="I444" s="1078"/>
      <c r="J444" s="1078"/>
      <c r="K444" s="1078"/>
      <c r="L444" s="1078"/>
      <c r="M444" s="1078"/>
      <c r="N444" s="1078"/>
      <c r="O444" s="1078"/>
      <c r="P444" s="1078"/>
      <c r="Q444" s="1078"/>
      <c r="R444" s="1078"/>
      <c r="S444" s="1078"/>
      <c r="T444" s="1078"/>
      <c r="U444" s="1078"/>
      <c r="V444" s="1078"/>
      <c r="W444" s="1078"/>
      <c r="X444" s="1078"/>
      <c r="Y444" s="1078"/>
      <c r="Z444" s="1078"/>
      <c r="AA444" s="1078"/>
      <c r="AB444" s="1078"/>
      <c r="AC444" s="1078"/>
      <c r="AD444" s="1078"/>
      <c r="AE444" s="1078"/>
      <c r="AF444" s="1078"/>
      <c r="AG444" s="1078"/>
      <c r="AH444" s="1078"/>
      <c r="AI444" s="1078"/>
      <c r="AJ444" s="1078"/>
      <c r="AK444" s="1078"/>
      <c r="AL444" s="1078"/>
      <c r="AM444" s="1078"/>
      <c r="AN444" s="1078"/>
    </row>
    <row r="445" spans="2:40" ht="15.75" customHeight="1" x14ac:dyDescent="0.25">
      <c r="B445" s="1078"/>
      <c r="C445" s="1078"/>
      <c r="D445" s="1078"/>
      <c r="E445" s="1078"/>
      <c r="F445" s="1078"/>
      <c r="G445" s="1078"/>
      <c r="H445" s="1078"/>
      <c r="I445" s="1078"/>
      <c r="J445" s="1078"/>
      <c r="K445" s="1078"/>
      <c r="L445" s="1078"/>
      <c r="M445" s="1078"/>
      <c r="N445" s="1078"/>
      <c r="O445" s="1078"/>
      <c r="P445" s="1078"/>
      <c r="Q445" s="1078"/>
      <c r="R445" s="1078"/>
      <c r="S445" s="1078"/>
      <c r="T445" s="1078"/>
      <c r="U445" s="1078"/>
      <c r="V445" s="1078"/>
      <c r="W445" s="1078"/>
      <c r="X445" s="1078"/>
      <c r="Y445" s="1078"/>
      <c r="Z445" s="1078"/>
      <c r="AA445" s="1078"/>
      <c r="AB445" s="1078"/>
      <c r="AC445" s="1078"/>
      <c r="AD445" s="1078"/>
      <c r="AE445" s="1078"/>
      <c r="AF445" s="1078"/>
      <c r="AG445" s="1078"/>
      <c r="AH445" s="1078"/>
      <c r="AI445" s="1078"/>
      <c r="AJ445" s="1078"/>
      <c r="AK445" s="1078"/>
      <c r="AL445" s="1078"/>
      <c r="AM445" s="1078"/>
      <c r="AN445" s="1078"/>
    </row>
    <row r="446" spans="2:40" ht="15.75" customHeight="1" x14ac:dyDescent="0.25">
      <c r="B446" s="1078"/>
      <c r="C446" s="1078"/>
      <c r="D446" s="1078"/>
      <c r="E446" s="1078"/>
      <c r="F446" s="1078"/>
      <c r="G446" s="1078"/>
      <c r="H446" s="1078"/>
      <c r="I446" s="1078"/>
      <c r="J446" s="1078"/>
      <c r="K446" s="1078"/>
      <c r="L446" s="1078"/>
      <c r="M446" s="1078"/>
      <c r="N446" s="1078"/>
      <c r="O446" s="1078"/>
      <c r="P446" s="1078"/>
      <c r="Q446" s="1078"/>
      <c r="R446" s="1078"/>
      <c r="S446" s="1078"/>
      <c r="T446" s="1078"/>
      <c r="U446" s="1078"/>
      <c r="V446" s="1078"/>
      <c r="W446" s="1078"/>
      <c r="X446" s="1078"/>
      <c r="Y446" s="1078"/>
      <c r="Z446" s="1078"/>
      <c r="AA446" s="1078"/>
      <c r="AB446" s="1078"/>
      <c r="AC446" s="1078"/>
      <c r="AD446" s="1078"/>
      <c r="AE446" s="1078"/>
      <c r="AF446" s="1078"/>
      <c r="AG446" s="1078"/>
      <c r="AH446" s="1078"/>
      <c r="AI446" s="1078"/>
      <c r="AJ446" s="1078"/>
      <c r="AK446" s="1078"/>
      <c r="AL446" s="1078"/>
      <c r="AM446" s="1078"/>
      <c r="AN446" s="1078"/>
    </row>
    <row r="447" spans="2:40" ht="15.75" customHeight="1" x14ac:dyDescent="0.25">
      <c r="B447" s="1078"/>
      <c r="C447" s="1078"/>
      <c r="D447" s="1078"/>
      <c r="E447" s="1078"/>
      <c r="F447" s="1078"/>
      <c r="G447" s="1078"/>
      <c r="H447" s="1078"/>
      <c r="I447" s="1078"/>
      <c r="J447" s="1078"/>
      <c r="K447" s="1078"/>
      <c r="L447" s="1078"/>
      <c r="M447" s="1078"/>
      <c r="N447" s="1078"/>
      <c r="O447" s="1078"/>
      <c r="P447" s="1078"/>
      <c r="Q447" s="1078"/>
      <c r="R447" s="1078"/>
      <c r="S447" s="1078"/>
      <c r="T447" s="1078"/>
      <c r="U447" s="1078"/>
      <c r="V447" s="1078"/>
      <c r="W447" s="1078"/>
      <c r="X447" s="1078"/>
      <c r="Y447" s="1078"/>
      <c r="Z447" s="1078"/>
      <c r="AA447" s="1078"/>
      <c r="AB447" s="1078"/>
      <c r="AC447" s="1078"/>
      <c r="AD447" s="1078"/>
      <c r="AE447" s="1078"/>
      <c r="AF447" s="1078"/>
      <c r="AG447" s="1078"/>
      <c r="AH447" s="1078"/>
      <c r="AI447" s="1078"/>
      <c r="AJ447" s="1078"/>
      <c r="AK447" s="1078"/>
      <c r="AL447" s="1078"/>
      <c r="AM447" s="1078"/>
      <c r="AN447" s="1078"/>
    </row>
    <row r="448" spans="2:40" ht="15.75" customHeight="1" x14ac:dyDescent="0.25">
      <c r="B448" s="1078"/>
      <c r="C448" s="1078"/>
      <c r="D448" s="1078"/>
      <c r="E448" s="1078"/>
      <c r="F448" s="1078"/>
      <c r="G448" s="1078"/>
      <c r="H448" s="1078"/>
      <c r="I448" s="1078"/>
      <c r="J448" s="1078"/>
      <c r="K448" s="1078"/>
      <c r="L448" s="1078"/>
      <c r="M448" s="1078"/>
      <c r="N448" s="1078"/>
      <c r="O448" s="1078"/>
      <c r="P448" s="1078"/>
      <c r="Q448" s="1078"/>
      <c r="R448" s="1078"/>
      <c r="S448" s="1078"/>
      <c r="T448" s="1078"/>
      <c r="U448" s="1078"/>
      <c r="V448" s="1078"/>
      <c r="W448" s="1078"/>
      <c r="X448" s="1078"/>
      <c r="Y448" s="1078"/>
      <c r="Z448" s="1078"/>
      <c r="AA448" s="1078"/>
      <c r="AB448" s="1078"/>
      <c r="AC448" s="1078"/>
      <c r="AD448" s="1078"/>
      <c r="AE448" s="1078"/>
      <c r="AF448" s="1078"/>
      <c r="AG448" s="1078"/>
      <c r="AH448" s="1078"/>
      <c r="AI448" s="1078"/>
      <c r="AJ448" s="1078"/>
      <c r="AK448" s="1078"/>
      <c r="AL448" s="1078"/>
      <c r="AM448" s="1078"/>
      <c r="AN448" s="1078"/>
    </row>
    <row r="449" spans="2:40" ht="15.75" customHeight="1" x14ac:dyDescent="0.25">
      <c r="B449" s="1078"/>
      <c r="C449" s="1078"/>
      <c r="D449" s="1078"/>
      <c r="E449" s="1078"/>
      <c r="F449" s="1078"/>
      <c r="G449" s="1078"/>
      <c r="H449" s="1078"/>
      <c r="I449" s="1078"/>
      <c r="J449" s="1078"/>
      <c r="K449" s="1078"/>
      <c r="L449" s="1078"/>
      <c r="M449" s="1078"/>
      <c r="N449" s="1078"/>
      <c r="O449" s="1078"/>
      <c r="P449" s="1078"/>
      <c r="Q449" s="1078"/>
      <c r="R449" s="1078"/>
      <c r="S449" s="1078"/>
      <c r="T449" s="1078"/>
      <c r="U449" s="1078"/>
      <c r="V449" s="1078"/>
      <c r="W449" s="1078"/>
      <c r="X449" s="1078"/>
      <c r="Y449" s="1078"/>
      <c r="Z449" s="1078"/>
      <c r="AA449" s="1078"/>
      <c r="AB449" s="1078"/>
      <c r="AC449" s="1078"/>
      <c r="AD449" s="1078"/>
      <c r="AE449" s="1078"/>
      <c r="AF449" s="1078"/>
      <c r="AG449" s="1078"/>
      <c r="AH449" s="1078"/>
      <c r="AI449" s="1078"/>
      <c r="AJ449" s="1078"/>
      <c r="AK449" s="1078"/>
      <c r="AL449" s="1078"/>
      <c r="AM449" s="1078"/>
      <c r="AN449" s="1078"/>
    </row>
    <row r="450" spans="2:40" ht="15.75" customHeight="1" x14ac:dyDescent="0.25">
      <c r="B450" s="1078"/>
      <c r="C450" s="1078"/>
      <c r="D450" s="1078"/>
      <c r="E450" s="1078"/>
      <c r="F450" s="1078"/>
      <c r="G450" s="1078"/>
      <c r="H450" s="1078"/>
      <c r="I450" s="1078"/>
      <c r="J450" s="1078"/>
      <c r="K450" s="1078"/>
      <c r="L450" s="1078"/>
      <c r="M450" s="1078"/>
      <c r="N450" s="1078"/>
      <c r="O450" s="1078"/>
      <c r="P450" s="1078"/>
      <c r="Q450" s="1078"/>
      <c r="R450" s="1078"/>
      <c r="S450" s="1078"/>
      <c r="T450" s="1078"/>
      <c r="U450" s="1078"/>
      <c r="V450" s="1078"/>
      <c r="W450" s="1078"/>
      <c r="X450" s="1078"/>
      <c r="Y450" s="1078"/>
      <c r="Z450" s="1078"/>
      <c r="AA450" s="1078"/>
      <c r="AB450" s="1078"/>
      <c r="AC450" s="1078"/>
      <c r="AD450" s="1078"/>
      <c r="AE450" s="1078"/>
      <c r="AF450" s="1078"/>
      <c r="AG450" s="1078"/>
      <c r="AH450" s="1078"/>
      <c r="AI450" s="1078"/>
      <c r="AJ450" s="1078"/>
      <c r="AK450" s="1078"/>
      <c r="AL450" s="1078"/>
      <c r="AM450" s="1078"/>
      <c r="AN450" s="1078"/>
    </row>
    <row r="451" spans="2:40" ht="15.75" customHeight="1" x14ac:dyDescent="0.25">
      <c r="B451" s="1078"/>
      <c r="C451" s="1078"/>
      <c r="D451" s="1078"/>
      <c r="E451" s="1078"/>
      <c r="F451" s="1078"/>
      <c r="G451" s="1078"/>
      <c r="H451" s="1078"/>
      <c r="I451" s="1078"/>
      <c r="J451" s="1078"/>
      <c r="K451" s="1078"/>
      <c r="L451" s="1078"/>
      <c r="M451" s="1078"/>
      <c r="N451" s="1078"/>
      <c r="O451" s="1078"/>
      <c r="P451" s="1078"/>
      <c r="Q451" s="1078"/>
      <c r="R451" s="1078"/>
      <c r="S451" s="1078"/>
      <c r="T451" s="1078"/>
      <c r="U451" s="1078"/>
      <c r="V451" s="1078"/>
      <c r="W451" s="1078"/>
      <c r="X451" s="1078"/>
      <c r="Y451" s="1078"/>
      <c r="Z451" s="1078"/>
      <c r="AA451" s="1078"/>
      <c r="AB451" s="1078"/>
      <c r="AC451" s="1078"/>
      <c r="AD451" s="1078"/>
      <c r="AE451" s="1078"/>
      <c r="AF451" s="1078"/>
      <c r="AG451" s="1078"/>
      <c r="AH451" s="1078"/>
      <c r="AI451" s="1078"/>
      <c r="AJ451" s="1078"/>
      <c r="AK451" s="1078"/>
      <c r="AL451" s="1078"/>
      <c r="AM451" s="1078"/>
      <c r="AN451" s="1078"/>
    </row>
    <row r="452" spans="2:40" ht="15.75" customHeight="1" x14ac:dyDescent="0.25">
      <c r="B452" s="1078"/>
      <c r="C452" s="1078"/>
      <c r="D452" s="1078"/>
      <c r="E452" s="1078"/>
      <c r="F452" s="1078"/>
      <c r="G452" s="1078"/>
      <c r="H452" s="1078"/>
      <c r="I452" s="1078"/>
      <c r="J452" s="1078"/>
      <c r="K452" s="1078"/>
      <c r="L452" s="1078"/>
      <c r="M452" s="1078"/>
      <c r="N452" s="1078"/>
      <c r="O452" s="1078"/>
      <c r="P452" s="1078"/>
      <c r="Q452" s="1078"/>
      <c r="R452" s="1078"/>
      <c r="S452" s="1078"/>
      <c r="T452" s="1078"/>
      <c r="U452" s="1078"/>
      <c r="V452" s="1078"/>
      <c r="W452" s="1078"/>
      <c r="X452" s="1078"/>
      <c r="Y452" s="1078"/>
      <c r="Z452" s="1078"/>
      <c r="AA452" s="1078"/>
      <c r="AB452" s="1078"/>
      <c r="AC452" s="1078"/>
      <c r="AD452" s="1078"/>
      <c r="AE452" s="1078"/>
      <c r="AF452" s="1078"/>
      <c r="AG452" s="1078"/>
      <c r="AH452" s="1078"/>
      <c r="AI452" s="1078"/>
      <c r="AJ452" s="1078"/>
      <c r="AK452" s="1078"/>
      <c r="AL452" s="1078"/>
      <c r="AM452" s="1078"/>
      <c r="AN452" s="1078"/>
    </row>
    <row r="453" spans="2:40" ht="15.75" customHeight="1" x14ac:dyDescent="0.25">
      <c r="B453" s="1078"/>
      <c r="C453" s="1078"/>
      <c r="D453" s="1078"/>
      <c r="E453" s="1078"/>
      <c r="F453" s="1078"/>
      <c r="G453" s="1078"/>
      <c r="H453" s="1078"/>
      <c r="I453" s="1078"/>
      <c r="J453" s="1078"/>
      <c r="K453" s="1078"/>
      <c r="L453" s="1078"/>
      <c r="M453" s="1078"/>
      <c r="N453" s="1078"/>
      <c r="O453" s="1078"/>
      <c r="P453" s="1078"/>
      <c r="Q453" s="1078"/>
      <c r="R453" s="1078"/>
      <c r="S453" s="1078"/>
      <c r="T453" s="1078"/>
      <c r="U453" s="1078"/>
      <c r="V453" s="1078"/>
      <c r="W453" s="1078"/>
      <c r="X453" s="1078"/>
      <c r="Y453" s="1078"/>
      <c r="Z453" s="1078"/>
      <c r="AA453" s="1078"/>
      <c r="AB453" s="1078"/>
      <c r="AC453" s="1078"/>
      <c r="AD453" s="1078"/>
      <c r="AE453" s="1078"/>
      <c r="AF453" s="1078"/>
      <c r="AG453" s="1078"/>
      <c r="AH453" s="1078"/>
      <c r="AI453" s="1078"/>
      <c r="AJ453" s="1078"/>
      <c r="AK453" s="1078"/>
      <c r="AL453" s="1078"/>
      <c r="AM453" s="1078"/>
      <c r="AN453" s="1078"/>
    </row>
    <row r="454" spans="2:40" ht="15.75" customHeight="1" x14ac:dyDescent="0.25">
      <c r="B454" s="1078"/>
      <c r="C454" s="1078"/>
      <c r="D454" s="1078"/>
      <c r="E454" s="1078"/>
      <c r="F454" s="1078"/>
      <c r="G454" s="1078"/>
      <c r="H454" s="1078"/>
      <c r="I454" s="1078"/>
      <c r="J454" s="1078"/>
      <c r="K454" s="1078"/>
      <c r="L454" s="1078"/>
      <c r="M454" s="1078"/>
      <c r="N454" s="1078"/>
      <c r="O454" s="1078"/>
      <c r="P454" s="1078"/>
      <c r="Q454" s="1078"/>
      <c r="R454" s="1078"/>
      <c r="S454" s="1078"/>
      <c r="T454" s="1078"/>
      <c r="U454" s="1078"/>
      <c r="V454" s="1078"/>
      <c r="W454" s="1078"/>
      <c r="X454" s="1078"/>
      <c r="Y454" s="1078"/>
      <c r="Z454" s="1078"/>
      <c r="AA454" s="1078"/>
      <c r="AB454" s="1078"/>
      <c r="AC454" s="1078"/>
      <c r="AD454" s="1078"/>
      <c r="AE454" s="1078"/>
      <c r="AF454" s="1078"/>
      <c r="AG454" s="1078"/>
      <c r="AH454" s="1078"/>
      <c r="AI454" s="1078"/>
      <c r="AJ454" s="1078"/>
      <c r="AK454" s="1078"/>
      <c r="AL454" s="1078"/>
      <c r="AM454" s="1078"/>
      <c r="AN454" s="1078"/>
    </row>
    <row r="455" spans="2:40" ht="15.75" customHeight="1" x14ac:dyDescent="0.25">
      <c r="B455" s="1078"/>
      <c r="C455" s="1078"/>
      <c r="D455" s="1078"/>
      <c r="E455" s="1078"/>
      <c r="F455" s="1078"/>
      <c r="G455" s="1078"/>
      <c r="H455" s="1078"/>
      <c r="I455" s="1078"/>
      <c r="J455" s="1078"/>
      <c r="K455" s="1078"/>
      <c r="L455" s="1078"/>
      <c r="M455" s="1078"/>
      <c r="N455" s="1078"/>
      <c r="O455" s="1078"/>
      <c r="P455" s="1078"/>
      <c r="Q455" s="1078"/>
      <c r="R455" s="1078"/>
      <c r="S455" s="1078"/>
      <c r="T455" s="1078"/>
      <c r="U455" s="1078"/>
      <c r="V455" s="1078"/>
      <c r="W455" s="1078"/>
      <c r="X455" s="1078"/>
      <c r="Y455" s="1078"/>
      <c r="Z455" s="1078"/>
      <c r="AA455" s="1078"/>
      <c r="AB455" s="1078"/>
      <c r="AC455" s="1078"/>
      <c r="AD455" s="1078"/>
      <c r="AE455" s="1078"/>
      <c r="AF455" s="1078"/>
      <c r="AG455" s="1078"/>
      <c r="AH455" s="1078"/>
      <c r="AI455" s="1078"/>
      <c r="AJ455" s="1078"/>
      <c r="AK455" s="1078"/>
      <c r="AL455" s="1078"/>
      <c r="AM455" s="1078"/>
      <c r="AN455" s="1078"/>
    </row>
    <row r="456" spans="2:40" ht="15.75" customHeight="1" x14ac:dyDescent="0.25">
      <c r="B456" s="1078"/>
      <c r="C456" s="1078"/>
      <c r="D456" s="1078"/>
      <c r="E456" s="1078"/>
      <c r="F456" s="1078"/>
      <c r="G456" s="1078"/>
      <c r="H456" s="1078"/>
      <c r="I456" s="1078"/>
      <c r="J456" s="1078"/>
      <c r="K456" s="1078"/>
      <c r="L456" s="1078"/>
      <c r="M456" s="1078"/>
      <c r="N456" s="1078"/>
      <c r="O456" s="1078"/>
      <c r="P456" s="1078"/>
      <c r="Q456" s="1078"/>
      <c r="R456" s="1078"/>
      <c r="S456" s="1078"/>
      <c r="T456" s="1078"/>
      <c r="U456" s="1078"/>
      <c r="V456" s="1078"/>
      <c r="W456" s="1078"/>
      <c r="X456" s="1078"/>
      <c r="Y456" s="1078"/>
      <c r="Z456" s="1078"/>
      <c r="AA456" s="1078"/>
      <c r="AB456" s="1078"/>
      <c r="AC456" s="1078"/>
      <c r="AD456" s="1078"/>
      <c r="AE456" s="1078"/>
      <c r="AF456" s="1078"/>
      <c r="AG456" s="1078"/>
      <c r="AH456" s="1078"/>
      <c r="AI456" s="1078"/>
      <c r="AJ456" s="1078"/>
      <c r="AK456" s="1078"/>
      <c r="AL456" s="1078"/>
      <c r="AM456" s="1078"/>
      <c r="AN456" s="1078"/>
    </row>
    <row r="457" spans="2:40" ht="15.75" customHeight="1" x14ac:dyDescent="0.25">
      <c r="B457" s="1078"/>
      <c r="C457" s="1078"/>
      <c r="D457" s="1078"/>
      <c r="E457" s="1078"/>
      <c r="F457" s="1078"/>
      <c r="G457" s="1078"/>
      <c r="H457" s="1078"/>
      <c r="I457" s="1078"/>
      <c r="J457" s="1078"/>
      <c r="K457" s="1078"/>
      <c r="L457" s="1078"/>
      <c r="M457" s="1078"/>
      <c r="N457" s="1078"/>
      <c r="O457" s="1078"/>
      <c r="P457" s="1078"/>
      <c r="Q457" s="1078"/>
      <c r="R457" s="1078"/>
      <c r="S457" s="1078"/>
      <c r="T457" s="1078"/>
      <c r="U457" s="1078"/>
      <c r="V457" s="1078"/>
      <c r="W457" s="1078"/>
      <c r="X457" s="1078"/>
      <c r="Y457" s="1078"/>
      <c r="Z457" s="1078"/>
      <c r="AA457" s="1078"/>
      <c r="AB457" s="1078"/>
      <c r="AC457" s="1078"/>
      <c r="AD457" s="1078"/>
      <c r="AE457" s="1078"/>
      <c r="AF457" s="1078"/>
      <c r="AG457" s="1078"/>
      <c r="AH457" s="1078"/>
      <c r="AI457" s="1078"/>
      <c r="AJ457" s="1078"/>
      <c r="AK457" s="1078"/>
      <c r="AL457" s="1078"/>
      <c r="AM457" s="1078"/>
      <c r="AN457" s="1078"/>
    </row>
    <row r="458" spans="2:40" ht="15.75" customHeight="1" x14ac:dyDescent="0.25">
      <c r="B458" s="1078"/>
      <c r="C458" s="1078"/>
      <c r="D458" s="1078"/>
      <c r="E458" s="1078"/>
      <c r="F458" s="1078"/>
      <c r="G458" s="1078"/>
      <c r="H458" s="1078"/>
      <c r="I458" s="1078"/>
      <c r="J458" s="1078"/>
      <c r="K458" s="1078"/>
      <c r="L458" s="1078"/>
      <c r="M458" s="1078"/>
      <c r="N458" s="1078"/>
      <c r="O458" s="1078"/>
      <c r="P458" s="1078"/>
      <c r="Q458" s="1078"/>
      <c r="R458" s="1078"/>
      <c r="S458" s="1078"/>
      <c r="T458" s="1078"/>
      <c r="U458" s="1078"/>
      <c r="V458" s="1078"/>
      <c r="W458" s="1078"/>
      <c r="X458" s="1078"/>
      <c r="Y458" s="1078"/>
      <c r="Z458" s="1078"/>
      <c r="AA458" s="1078"/>
      <c r="AB458" s="1078"/>
      <c r="AC458" s="1078"/>
      <c r="AD458" s="1078"/>
      <c r="AE458" s="1078"/>
      <c r="AF458" s="1078"/>
      <c r="AG458" s="1078"/>
      <c r="AH458" s="1078"/>
      <c r="AI458" s="1078"/>
      <c r="AJ458" s="1078"/>
      <c r="AK458" s="1078"/>
      <c r="AL458" s="1078"/>
      <c r="AM458" s="1078"/>
      <c r="AN458" s="1078"/>
    </row>
    <row r="459" spans="2:40" ht="15.75" customHeight="1" x14ac:dyDescent="0.25">
      <c r="B459" s="1078"/>
      <c r="C459" s="1078"/>
      <c r="D459" s="1078"/>
      <c r="E459" s="1078"/>
      <c r="F459" s="1078"/>
      <c r="G459" s="1078"/>
      <c r="H459" s="1078"/>
      <c r="I459" s="1078"/>
      <c r="J459" s="1078"/>
      <c r="K459" s="1078"/>
      <c r="L459" s="1078"/>
      <c r="M459" s="1078"/>
      <c r="N459" s="1078"/>
      <c r="O459" s="1078"/>
      <c r="P459" s="1078"/>
      <c r="Q459" s="1078"/>
      <c r="R459" s="1078"/>
      <c r="S459" s="1078"/>
      <c r="T459" s="1078"/>
      <c r="U459" s="1078"/>
      <c r="V459" s="1078"/>
      <c r="W459" s="1078"/>
      <c r="X459" s="1078"/>
      <c r="Y459" s="1078"/>
      <c r="Z459" s="1078"/>
      <c r="AA459" s="1078"/>
      <c r="AB459" s="1078"/>
      <c r="AC459" s="1078"/>
      <c r="AD459" s="1078"/>
      <c r="AE459" s="1078"/>
      <c r="AF459" s="1078"/>
      <c r="AG459" s="1078"/>
      <c r="AH459" s="1078"/>
      <c r="AI459" s="1078"/>
      <c r="AJ459" s="1078"/>
      <c r="AK459" s="1078"/>
      <c r="AL459" s="1078"/>
      <c r="AM459" s="1078"/>
      <c r="AN459" s="1078"/>
    </row>
    <row r="460" spans="2:40" ht="15.75" customHeight="1" x14ac:dyDescent="0.25">
      <c r="B460" s="1078"/>
      <c r="C460" s="1078"/>
      <c r="D460" s="1078"/>
      <c r="E460" s="1078"/>
      <c r="F460" s="1078"/>
      <c r="G460" s="1078"/>
      <c r="H460" s="1078"/>
      <c r="I460" s="1078"/>
      <c r="J460" s="1078"/>
      <c r="K460" s="1078"/>
      <c r="L460" s="1078"/>
      <c r="M460" s="1078"/>
      <c r="N460" s="1078"/>
      <c r="O460" s="1078"/>
      <c r="P460" s="1078"/>
      <c r="Q460" s="1078"/>
      <c r="R460" s="1078"/>
      <c r="S460" s="1078"/>
      <c r="T460" s="1078"/>
      <c r="U460" s="1078"/>
      <c r="V460" s="1078"/>
      <c r="W460" s="1078"/>
      <c r="X460" s="1078"/>
      <c r="Y460" s="1078"/>
      <c r="Z460" s="1078"/>
      <c r="AA460" s="1078"/>
      <c r="AB460" s="1078"/>
      <c r="AC460" s="1078"/>
      <c r="AD460" s="1078"/>
      <c r="AE460" s="1078"/>
      <c r="AF460" s="1078"/>
      <c r="AG460" s="1078"/>
      <c r="AH460" s="1078"/>
      <c r="AI460" s="1078"/>
      <c r="AJ460" s="1078"/>
      <c r="AK460" s="1078"/>
      <c r="AL460" s="1078"/>
      <c r="AM460" s="1078"/>
      <c r="AN460" s="1078"/>
    </row>
    <row r="461" spans="2:40" ht="15.75" customHeight="1" x14ac:dyDescent="0.25">
      <c r="B461" s="1078"/>
      <c r="C461" s="1078"/>
      <c r="D461" s="1078"/>
      <c r="E461" s="1078"/>
      <c r="F461" s="1078"/>
      <c r="G461" s="1078"/>
      <c r="H461" s="1078"/>
      <c r="I461" s="1078"/>
      <c r="J461" s="1078"/>
      <c r="K461" s="1078"/>
      <c r="L461" s="1078"/>
      <c r="M461" s="1078"/>
      <c r="N461" s="1078"/>
      <c r="O461" s="1078"/>
      <c r="P461" s="1078"/>
      <c r="Q461" s="1078"/>
      <c r="R461" s="1078"/>
      <c r="S461" s="1078"/>
      <c r="T461" s="1078"/>
      <c r="U461" s="1078"/>
      <c r="V461" s="1078"/>
      <c r="W461" s="1078"/>
      <c r="X461" s="1078"/>
      <c r="Y461" s="1078"/>
      <c r="Z461" s="1078"/>
      <c r="AA461" s="1078"/>
      <c r="AB461" s="1078"/>
      <c r="AC461" s="1078"/>
      <c r="AD461" s="1078"/>
      <c r="AE461" s="1078"/>
      <c r="AF461" s="1078"/>
      <c r="AG461" s="1078"/>
      <c r="AH461" s="1078"/>
      <c r="AI461" s="1078"/>
      <c r="AJ461" s="1078"/>
      <c r="AK461" s="1078"/>
      <c r="AL461" s="1078"/>
      <c r="AM461" s="1078"/>
      <c r="AN461" s="1078"/>
    </row>
    <row r="462" spans="2:40" ht="15.75" customHeight="1" x14ac:dyDescent="0.25">
      <c r="B462" s="1078"/>
      <c r="C462" s="1078"/>
      <c r="D462" s="1078"/>
      <c r="E462" s="1078"/>
      <c r="F462" s="1078"/>
      <c r="G462" s="1078"/>
      <c r="H462" s="1078"/>
      <c r="I462" s="1078"/>
      <c r="J462" s="1078"/>
      <c r="K462" s="1078"/>
      <c r="L462" s="1078"/>
      <c r="M462" s="1078"/>
      <c r="N462" s="1078"/>
      <c r="O462" s="1078"/>
      <c r="P462" s="1078"/>
      <c r="Q462" s="1078"/>
      <c r="R462" s="1078"/>
      <c r="S462" s="1078"/>
      <c r="T462" s="1078"/>
      <c r="U462" s="1078"/>
      <c r="V462" s="1078"/>
      <c r="W462" s="1078"/>
      <c r="X462" s="1078"/>
      <c r="Y462" s="1078"/>
      <c r="Z462" s="1078"/>
      <c r="AA462" s="1078"/>
      <c r="AB462" s="1078"/>
      <c r="AC462" s="1078"/>
      <c r="AD462" s="1078"/>
      <c r="AE462" s="1078"/>
      <c r="AF462" s="1078"/>
      <c r="AG462" s="1078"/>
      <c r="AH462" s="1078"/>
      <c r="AI462" s="1078"/>
      <c r="AJ462" s="1078"/>
      <c r="AK462" s="1078"/>
      <c r="AL462" s="1078"/>
      <c r="AM462" s="1078"/>
      <c r="AN462" s="1078"/>
    </row>
    <row r="463" spans="2:40" ht="15.75" customHeight="1" x14ac:dyDescent="0.25">
      <c r="B463" s="1078"/>
      <c r="C463" s="1078"/>
      <c r="D463" s="1078"/>
      <c r="E463" s="1078"/>
      <c r="F463" s="1078"/>
      <c r="G463" s="1078"/>
      <c r="H463" s="1078"/>
      <c r="I463" s="1078"/>
      <c r="J463" s="1078"/>
      <c r="K463" s="1078"/>
      <c r="L463" s="1078"/>
      <c r="M463" s="1078"/>
      <c r="N463" s="1078"/>
      <c r="O463" s="1078"/>
      <c r="P463" s="1078"/>
      <c r="Q463" s="1078"/>
      <c r="R463" s="1078"/>
      <c r="S463" s="1078"/>
      <c r="T463" s="1078"/>
      <c r="U463" s="1078"/>
      <c r="V463" s="1078"/>
      <c r="W463" s="1078"/>
      <c r="X463" s="1078"/>
      <c r="Y463" s="1078"/>
      <c r="Z463" s="1078"/>
      <c r="AA463" s="1078"/>
      <c r="AB463" s="1078"/>
      <c r="AC463" s="1078"/>
      <c r="AD463" s="1078"/>
      <c r="AE463" s="1078"/>
      <c r="AF463" s="1078"/>
      <c r="AG463" s="1078"/>
      <c r="AH463" s="1078"/>
      <c r="AI463" s="1078"/>
      <c r="AJ463" s="1078"/>
      <c r="AK463" s="1078"/>
      <c r="AL463" s="1078"/>
      <c r="AM463" s="1078"/>
      <c r="AN463" s="1078"/>
    </row>
    <row r="464" spans="2:40" ht="15.75" customHeight="1" x14ac:dyDescent="0.25">
      <c r="B464" s="1078"/>
      <c r="C464" s="1078"/>
      <c r="D464" s="1078"/>
      <c r="E464" s="1078"/>
      <c r="F464" s="1078"/>
      <c r="G464" s="1078"/>
      <c r="H464" s="1078"/>
      <c r="I464" s="1078"/>
      <c r="J464" s="1078"/>
      <c r="K464" s="1078"/>
      <c r="L464" s="1078"/>
      <c r="M464" s="1078"/>
      <c r="N464" s="1078"/>
      <c r="O464" s="1078"/>
      <c r="P464" s="1078"/>
      <c r="Q464" s="1078"/>
      <c r="R464" s="1078"/>
      <c r="S464" s="1078"/>
      <c r="T464" s="1078"/>
      <c r="U464" s="1078"/>
      <c r="V464" s="1078"/>
      <c r="W464" s="1078"/>
      <c r="X464" s="1078"/>
      <c r="Y464" s="1078"/>
      <c r="Z464" s="1078"/>
      <c r="AA464" s="1078"/>
      <c r="AB464" s="1078"/>
      <c r="AC464" s="1078"/>
      <c r="AD464" s="1078"/>
      <c r="AE464" s="1078"/>
      <c r="AF464" s="1078"/>
      <c r="AG464" s="1078"/>
      <c r="AH464" s="1078"/>
      <c r="AI464" s="1078"/>
      <c r="AJ464" s="1078"/>
      <c r="AK464" s="1078"/>
      <c r="AL464" s="1078"/>
      <c r="AM464" s="1078"/>
      <c r="AN464" s="1078"/>
    </row>
    <row r="465" spans="2:40" ht="15.75" customHeight="1" x14ac:dyDescent="0.25">
      <c r="B465" s="1078"/>
      <c r="C465" s="1078"/>
      <c r="D465" s="1078"/>
      <c r="E465" s="1078"/>
      <c r="F465" s="1078"/>
      <c r="G465" s="1078"/>
      <c r="H465" s="1078"/>
      <c r="I465" s="1078"/>
      <c r="J465" s="1078"/>
      <c r="K465" s="1078"/>
      <c r="L465" s="1078"/>
      <c r="M465" s="1078"/>
      <c r="N465" s="1078"/>
      <c r="O465" s="1078"/>
      <c r="P465" s="1078"/>
      <c r="Q465" s="1078"/>
      <c r="R465" s="1078"/>
      <c r="S465" s="1078"/>
      <c r="T465" s="1078"/>
      <c r="U465" s="1078"/>
      <c r="V465" s="1078"/>
      <c r="W465" s="1078"/>
      <c r="X465" s="1078"/>
      <c r="Y465" s="1078"/>
      <c r="Z465" s="1078"/>
      <c r="AA465" s="1078"/>
      <c r="AB465" s="1078"/>
      <c r="AC465" s="1078"/>
      <c r="AD465" s="1078"/>
      <c r="AE465" s="1078"/>
      <c r="AF465" s="1078"/>
      <c r="AG465" s="1078"/>
      <c r="AH465" s="1078"/>
      <c r="AI465" s="1078"/>
      <c r="AJ465" s="1078"/>
      <c r="AK465" s="1078"/>
      <c r="AL465" s="1078"/>
      <c r="AM465" s="1078"/>
      <c r="AN465" s="1078"/>
    </row>
    <row r="466" spans="2:40" ht="15.75" customHeight="1" x14ac:dyDescent="0.25">
      <c r="B466" s="1078"/>
      <c r="C466" s="1078"/>
      <c r="D466" s="1078"/>
      <c r="E466" s="1078"/>
      <c r="F466" s="1078"/>
      <c r="G466" s="1078"/>
      <c r="H466" s="1078"/>
      <c r="I466" s="1078"/>
      <c r="J466" s="1078"/>
      <c r="K466" s="1078"/>
      <c r="L466" s="1078"/>
      <c r="M466" s="1078"/>
      <c r="N466" s="1078"/>
      <c r="O466" s="1078"/>
      <c r="P466" s="1078"/>
      <c r="Q466" s="1078"/>
      <c r="R466" s="1078"/>
      <c r="S466" s="1078"/>
      <c r="T466" s="1078"/>
      <c r="U466" s="1078"/>
      <c r="V466" s="1078"/>
      <c r="W466" s="1078"/>
      <c r="X466" s="1078"/>
      <c r="Y466" s="1078"/>
      <c r="Z466" s="1078"/>
      <c r="AA466" s="1078"/>
      <c r="AB466" s="1078"/>
      <c r="AC466" s="1078"/>
      <c r="AD466" s="1078"/>
      <c r="AE466" s="1078"/>
      <c r="AF466" s="1078"/>
      <c r="AG466" s="1078"/>
      <c r="AH466" s="1078"/>
      <c r="AI466" s="1078"/>
      <c r="AJ466" s="1078"/>
      <c r="AK466" s="1078"/>
      <c r="AL466" s="1078"/>
      <c r="AM466" s="1078"/>
      <c r="AN466" s="1078"/>
    </row>
    <row r="467" spans="2:40" ht="15.75" customHeight="1" x14ac:dyDescent="0.25">
      <c r="B467" s="1078"/>
      <c r="C467" s="1078"/>
      <c r="D467" s="1078"/>
      <c r="E467" s="1078"/>
      <c r="F467" s="1078"/>
      <c r="G467" s="1078"/>
      <c r="H467" s="1078"/>
      <c r="I467" s="1078"/>
      <c r="J467" s="1078"/>
      <c r="K467" s="1078"/>
      <c r="L467" s="1078"/>
      <c r="M467" s="1078"/>
      <c r="N467" s="1078"/>
      <c r="O467" s="1078"/>
      <c r="P467" s="1078"/>
      <c r="Q467" s="1078"/>
      <c r="R467" s="1078"/>
      <c r="S467" s="1078"/>
      <c r="T467" s="1078"/>
      <c r="U467" s="1078"/>
      <c r="V467" s="1078"/>
      <c r="W467" s="1078"/>
      <c r="X467" s="1078"/>
      <c r="Y467" s="1078"/>
      <c r="Z467" s="1078"/>
      <c r="AA467" s="1078"/>
      <c r="AB467" s="1078"/>
      <c r="AC467" s="1078"/>
      <c r="AD467" s="1078"/>
      <c r="AE467" s="1078"/>
      <c r="AF467" s="1078"/>
      <c r="AG467" s="1078"/>
      <c r="AH467" s="1078"/>
      <c r="AI467" s="1078"/>
      <c r="AJ467" s="1078"/>
      <c r="AK467" s="1078"/>
      <c r="AL467" s="1078"/>
      <c r="AM467" s="1078"/>
      <c r="AN467" s="1078"/>
    </row>
    <row r="468" spans="2:40" ht="15.75" customHeight="1" x14ac:dyDescent="0.25">
      <c r="B468" s="1078"/>
      <c r="C468" s="1078"/>
      <c r="D468" s="1078"/>
      <c r="E468" s="1078"/>
      <c r="F468" s="1078"/>
      <c r="G468" s="1078"/>
      <c r="H468" s="1078"/>
      <c r="I468" s="1078"/>
      <c r="J468" s="1078"/>
      <c r="K468" s="1078"/>
      <c r="L468" s="1078"/>
      <c r="M468" s="1078"/>
      <c r="N468" s="1078"/>
      <c r="O468" s="1078"/>
      <c r="P468" s="1078"/>
      <c r="Q468" s="1078"/>
      <c r="R468" s="1078"/>
      <c r="S468" s="1078"/>
      <c r="T468" s="1078"/>
      <c r="U468" s="1078"/>
      <c r="V468" s="1078"/>
      <c r="W468" s="1078"/>
      <c r="X468" s="1078"/>
      <c r="Y468" s="1078"/>
      <c r="Z468" s="1078"/>
      <c r="AA468" s="1078"/>
      <c r="AB468" s="1078"/>
      <c r="AC468" s="1078"/>
      <c r="AD468" s="1078"/>
      <c r="AE468" s="1078"/>
      <c r="AF468" s="1078"/>
      <c r="AG468" s="1078"/>
      <c r="AH468" s="1078"/>
      <c r="AI468" s="1078"/>
      <c r="AJ468" s="1078"/>
      <c r="AK468" s="1078"/>
      <c r="AL468" s="1078"/>
      <c r="AM468" s="1078"/>
      <c r="AN468" s="1078"/>
    </row>
    <row r="469" spans="2:40" ht="15.75" customHeight="1" x14ac:dyDescent="0.25">
      <c r="B469" s="1078"/>
      <c r="C469" s="1078"/>
      <c r="D469" s="1078"/>
      <c r="E469" s="1078"/>
      <c r="F469" s="1078"/>
      <c r="G469" s="1078"/>
      <c r="H469" s="1078"/>
      <c r="I469" s="1078"/>
      <c r="J469" s="1078"/>
      <c r="K469" s="1078"/>
      <c r="L469" s="1078"/>
      <c r="M469" s="1078"/>
      <c r="N469" s="1078"/>
      <c r="O469" s="1078"/>
      <c r="P469" s="1078"/>
      <c r="Q469" s="1078"/>
      <c r="R469" s="1078"/>
      <c r="S469" s="1078"/>
      <c r="T469" s="1078"/>
      <c r="U469" s="1078"/>
      <c r="V469" s="1078"/>
      <c r="W469" s="1078"/>
      <c r="X469" s="1078"/>
      <c r="Y469" s="1078"/>
      <c r="Z469" s="1078"/>
      <c r="AA469" s="1078"/>
      <c r="AB469" s="1078"/>
      <c r="AC469" s="1078"/>
      <c r="AD469" s="1078"/>
      <c r="AE469" s="1078"/>
      <c r="AF469" s="1078"/>
      <c r="AG469" s="1078"/>
      <c r="AH469" s="1078"/>
      <c r="AI469" s="1078"/>
      <c r="AJ469" s="1078"/>
      <c r="AK469" s="1078"/>
      <c r="AL469" s="1078"/>
      <c r="AM469" s="1078"/>
      <c r="AN469" s="1078"/>
    </row>
    <row r="470" spans="2:40" ht="15.75" customHeight="1" x14ac:dyDescent="0.25">
      <c r="B470" s="1078"/>
      <c r="C470" s="1078"/>
      <c r="D470" s="1078"/>
      <c r="E470" s="1078"/>
      <c r="F470" s="1078"/>
      <c r="G470" s="1078"/>
      <c r="H470" s="1078"/>
      <c r="I470" s="1078"/>
      <c r="J470" s="1078"/>
      <c r="K470" s="1078"/>
      <c r="L470" s="1078"/>
      <c r="M470" s="1078"/>
      <c r="N470" s="1078"/>
      <c r="O470" s="1078"/>
      <c r="P470" s="1078"/>
      <c r="Q470" s="1078"/>
      <c r="R470" s="1078"/>
      <c r="S470" s="1078"/>
      <c r="T470" s="1078"/>
      <c r="U470" s="1078"/>
      <c r="V470" s="1078"/>
      <c r="W470" s="1078"/>
      <c r="X470" s="1078"/>
      <c r="Y470" s="1078"/>
      <c r="Z470" s="1078"/>
      <c r="AA470" s="1078"/>
      <c r="AB470" s="1078"/>
      <c r="AC470" s="1078"/>
      <c r="AD470" s="1078"/>
      <c r="AE470" s="1078"/>
      <c r="AF470" s="1078"/>
      <c r="AG470" s="1078"/>
      <c r="AH470" s="1078"/>
      <c r="AI470" s="1078"/>
      <c r="AJ470" s="1078"/>
      <c r="AK470" s="1078"/>
      <c r="AL470" s="1078"/>
      <c r="AM470" s="1078"/>
      <c r="AN470" s="1078"/>
    </row>
    <row r="471" spans="2:40" ht="15.75" customHeight="1" x14ac:dyDescent="0.25">
      <c r="B471" s="1078"/>
      <c r="C471" s="1078"/>
      <c r="D471" s="1078"/>
      <c r="E471" s="1078"/>
      <c r="F471" s="1078"/>
      <c r="G471" s="1078"/>
      <c r="H471" s="1078"/>
      <c r="I471" s="1078"/>
      <c r="J471" s="1078"/>
      <c r="K471" s="1078"/>
      <c r="L471" s="1078"/>
      <c r="M471" s="1078"/>
      <c r="N471" s="1078"/>
      <c r="O471" s="1078"/>
      <c r="P471" s="1078"/>
      <c r="Q471" s="1078"/>
      <c r="R471" s="1078"/>
      <c r="S471" s="1078"/>
      <c r="T471" s="1078"/>
      <c r="U471" s="1078"/>
      <c r="V471" s="1078"/>
      <c r="W471" s="1078"/>
      <c r="X471" s="1078"/>
      <c r="Y471" s="1078"/>
      <c r="Z471" s="1078"/>
      <c r="AA471" s="1078"/>
      <c r="AB471" s="1078"/>
      <c r="AC471" s="1078"/>
      <c r="AD471" s="1078"/>
      <c r="AE471" s="1078"/>
      <c r="AF471" s="1078"/>
      <c r="AG471" s="1078"/>
      <c r="AH471" s="1078"/>
      <c r="AI471" s="1078"/>
      <c r="AJ471" s="1078"/>
      <c r="AK471" s="1078"/>
      <c r="AL471" s="1078"/>
      <c r="AM471" s="1078"/>
      <c r="AN471" s="1078"/>
    </row>
    <row r="472" spans="2:40" ht="15.75" customHeight="1" x14ac:dyDescent="0.25">
      <c r="B472" s="1078"/>
      <c r="C472" s="1078"/>
      <c r="D472" s="1078"/>
      <c r="E472" s="1078"/>
      <c r="F472" s="1078"/>
      <c r="G472" s="1078"/>
      <c r="H472" s="1078"/>
      <c r="I472" s="1078"/>
      <c r="J472" s="1078"/>
      <c r="K472" s="1078"/>
      <c r="L472" s="1078"/>
      <c r="M472" s="1078"/>
      <c r="N472" s="1078"/>
      <c r="O472" s="1078"/>
      <c r="P472" s="1078"/>
      <c r="Q472" s="1078"/>
      <c r="R472" s="1078"/>
      <c r="S472" s="1078"/>
      <c r="T472" s="1078"/>
      <c r="U472" s="1078"/>
      <c r="V472" s="1078"/>
      <c r="W472" s="1078"/>
      <c r="X472" s="1078"/>
      <c r="Y472" s="1078"/>
      <c r="Z472" s="1078"/>
      <c r="AA472" s="1078"/>
      <c r="AB472" s="1078"/>
      <c r="AC472" s="1078"/>
      <c r="AD472" s="1078"/>
      <c r="AE472" s="1078"/>
      <c r="AF472" s="1078"/>
      <c r="AG472" s="1078"/>
      <c r="AH472" s="1078"/>
      <c r="AI472" s="1078"/>
      <c r="AJ472" s="1078"/>
      <c r="AK472" s="1078"/>
      <c r="AL472" s="1078"/>
      <c r="AM472" s="1078"/>
      <c r="AN472" s="1078"/>
    </row>
    <row r="473" spans="2:40" ht="15.75" customHeight="1" x14ac:dyDescent="0.25">
      <c r="B473" s="1078"/>
      <c r="C473" s="1078"/>
      <c r="D473" s="1078"/>
      <c r="E473" s="1078"/>
      <c r="F473" s="1078"/>
      <c r="G473" s="1078"/>
      <c r="H473" s="1078"/>
      <c r="I473" s="1078"/>
      <c r="J473" s="1078"/>
      <c r="K473" s="1078"/>
      <c r="L473" s="1078"/>
      <c r="M473" s="1078"/>
      <c r="N473" s="1078"/>
      <c r="O473" s="1078"/>
      <c r="P473" s="1078"/>
      <c r="Q473" s="1078"/>
      <c r="R473" s="1078"/>
      <c r="S473" s="1078"/>
      <c r="T473" s="1078"/>
      <c r="U473" s="1078"/>
      <c r="V473" s="1078"/>
      <c r="W473" s="1078"/>
      <c r="X473" s="1078"/>
      <c r="Y473" s="1078"/>
      <c r="Z473" s="1078"/>
      <c r="AA473" s="1078"/>
      <c r="AB473" s="1078"/>
      <c r="AC473" s="1078"/>
      <c r="AD473" s="1078"/>
      <c r="AE473" s="1078"/>
      <c r="AF473" s="1078"/>
      <c r="AG473" s="1078"/>
      <c r="AH473" s="1078"/>
      <c r="AI473" s="1078"/>
      <c r="AJ473" s="1078"/>
      <c r="AK473" s="1078"/>
      <c r="AL473" s="1078"/>
      <c r="AM473" s="1078"/>
      <c r="AN473" s="1078"/>
    </row>
    <row r="474" spans="2:40" ht="15.75" customHeight="1" x14ac:dyDescent="0.25">
      <c r="B474" s="1078"/>
      <c r="C474" s="1078"/>
      <c r="D474" s="1078"/>
      <c r="E474" s="1078"/>
      <c r="F474" s="1078"/>
      <c r="G474" s="1078"/>
      <c r="H474" s="1078"/>
      <c r="I474" s="1078"/>
      <c r="J474" s="1078"/>
      <c r="K474" s="1078"/>
      <c r="L474" s="1078"/>
      <c r="M474" s="1078"/>
      <c r="N474" s="1078"/>
      <c r="O474" s="1078"/>
      <c r="P474" s="1078"/>
      <c r="Q474" s="1078"/>
      <c r="R474" s="1078"/>
      <c r="S474" s="1078"/>
      <c r="T474" s="1078"/>
      <c r="U474" s="1078"/>
      <c r="V474" s="1078"/>
      <c r="W474" s="1078"/>
      <c r="X474" s="1078"/>
      <c r="Y474" s="1078"/>
      <c r="Z474" s="1078"/>
      <c r="AA474" s="1078"/>
      <c r="AB474" s="1078"/>
      <c r="AC474" s="1078"/>
      <c r="AD474" s="1078"/>
      <c r="AE474" s="1078"/>
      <c r="AF474" s="1078"/>
      <c r="AG474" s="1078"/>
      <c r="AH474" s="1078"/>
      <c r="AI474" s="1078"/>
      <c r="AJ474" s="1078"/>
      <c r="AK474" s="1078"/>
      <c r="AL474" s="1078"/>
      <c r="AM474" s="1078"/>
      <c r="AN474" s="1078"/>
    </row>
    <row r="475" spans="2:40" ht="15.75" customHeight="1" x14ac:dyDescent="0.25">
      <c r="B475" s="1078"/>
      <c r="C475" s="1078"/>
      <c r="D475" s="1078"/>
      <c r="E475" s="1078"/>
      <c r="F475" s="1078"/>
      <c r="G475" s="1078"/>
      <c r="H475" s="1078"/>
      <c r="I475" s="1078"/>
      <c r="J475" s="1078"/>
      <c r="K475" s="1078"/>
      <c r="L475" s="1078"/>
      <c r="M475" s="1078"/>
      <c r="N475" s="1078"/>
      <c r="O475" s="1078"/>
      <c r="P475" s="1078"/>
      <c r="Q475" s="1078"/>
      <c r="R475" s="1078"/>
      <c r="S475" s="1078"/>
      <c r="T475" s="1078"/>
      <c r="U475" s="1078"/>
      <c r="V475" s="1078"/>
      <c r="W475" s="1078"/>
      <c r="X475" s="1078"/>
      <c r="Y475" s="1078"/>
      <c r="Z475" s="1078"/>
      <c r="AA475" s="1078"/>
      <c r="AB475" s="1078"/>
      <c r="AC475" s="1078"/>
      <c r="AD475" s="1078"/>
      <c r="AE475" s="1078"/>
      <c r="AF475" s="1078"/>
      <c r="AG475" s="1078"/>
      <c r="AH475" s="1078"/>
      <c r="AI475" s="1078"/>
      <c r="AJ475" s="1078"/>
      <c r="AK475" s="1078"/>
      <c r="AL475" s="1078"/>
      <c r="AM475" s="1078"/>
      <c r="AN475" s="1078"/>
    </row>
    <row r="476" spans="2:40" ht="15.75" customHeight="1" x14ac:dyDescent="0.25">
      <c r="B476" s="1078"/>
      <c r="C476" s="1078"/>
      <c r="D476" s="1078"/>
      <c r="E476" s="1078"/>
      <c r="F476" s="1078"/>
      <c r="G476" s="1078"/>
      <c r="H476" s="1078"/>
      <c r="I476" s="1078"/>
      <c r="J476" s="1078"/>
      <c r="K476" s="1078"/>
      <c r="L476" s="1078"/>
      <c r="M476" s="1078"/>
      <c r="N476" s="1078"/>
      <c r="O476" s="1078"/>
      <c r="P476" s="1078"/>
      <c r="Q476" s="1078"/>
      <c r="R476" s="1078"/>
      <c r="S476" s="1078"/>
      <c r="T476" s="1078"/>
      <c r="U476" s="1078"/>
      <c r="V476" s="1078"/>
      <c r="W476" s="1078"/>
      <c r="X476" s="1078"/>
      <c r="Y476" s="1078"/>
      <c r="Z476" s="1078"/>
      <c r="AA476" s="1078"/>
      <c r="AB476" s="1078"/>
      <c r="AC476" s="1078"/>
      <c r="AD476" s="1078"/>
      <c r="AE476" s="1078"/>
      <c r="AF476" s="1078"/>
      <c r="AG476" s="1078"/>
      <c r="AH476" s="1078"/>
      <c r="AI476" s="1078"/>
      <c r="AJ476" s="1078"/>
      <c r="AK476" s="1078"/>
      <c r="AL476" s="1078"/>
      <c r="AM476" s="1078"/>
      <c r="AN476" s="1078"/>
    </row>
    <row r="477" spans="2:40" ht="15.75" customHeight="1" x14ac:dyDescent="0.25">
      <c r="B477" s="1078"/>
      <c r="C477" s="1078"/>
      <c r="D477" s="1078"/>
      <c r="E477" s="1078"/>
      <c r="F477" s="1078"/>
      <c r="G477" s="1078"/>
      <c r="H477" s="1078"/>
      <c r="I477" s="1078"/>
      <c r="J477" s="1078"/>
      <c r="K477" s="1078"/>
      <c r="L477" s="1078"/>
      <c r="M477" s="1078"/>
      <c r="N477" s="1078"/>
      <c r="O477" s="1078"/>
      <c r="P477" s="1078"/>
      <c r="Q477" s="1078"/>
      <c r="R477" s="1078"/>
      <c r="S477" s="1078"/>
      <c r="T477" s="1078"/>
      <c r="U477" s="1078"/>
      <c r="V477" s="1078"/>
      <c r="W477" s="1078"/>
      <c r="X477" s="1078"/>
      <c r="Y477" s="1078"/>
      <c r="Z477" s="1078"/>
      <c r="AA477" s="1078"/>
      <c r="AB477" s="1078"/>
      <c r="AC477" s="1078"/>
      <c r="AD477" s="1078"/>
      <c r="AE477" s="1078"/>
      <c r="AF477" s="1078"/>
      <c r="AG477" s="1078"/>
      <c r="AH477" s="1078"/>
      <c r="AI477" s="1078"/>
      <c r="AJ477" s="1078"/>
      <c r="AK477" s="1078"/>
      <c r="AL477" s="1078"/>
      <c r="AM477" s="1078"/>
      <c r="AN477" s="1078"/>
    </row>
    <row r="478" spans="2:40" ht="15.75" customHeight="1" x14ac:dyDescent="0.25">
      <c r="B478" s="1078"/>
      <c r="C478" s="1078"/>
      <c r="D478" s="1078"/>
      <c r="E478" s="1078"/>
      <c r="F478" s="1078"/>
      <c r="G478" s="1078"/>
      <c r="H478" s="1078"/>
      <c r="I478" s="1078"/>
      <c r="J478" s="1078"/>
      <c r="K478" s="1078"/>
      <c r="L478" s="1078"/>
      <c r="M478" s="1078"/>
      <c r="N478" s="1078"/>
      <c r="O478" s="1078"/>
      <c r="P478" s="1078"/>
      <c r="Q478" s="1078"/>
      <c r="R478" s="1078"/>
      <c r="S478" s="1078"/>
      <c r="T478" s="1078"/>
      <c r="U478" s="1078"/>
      <c r="V478" s="1078"/>
      <c r="W478" s="1078"/>
      <c r="X478" s="1078"/>
      <c r="Y478" s="1078"/>
      <c r="Z478" s="1078"/>
      <c r="AA478" s="1078"/>
      <c r="AB478" s="1078"/>
      <c r="AC478" s="1078"/>
      <c r="AD478" s="1078"/>
      <c r="AE478" s="1078"/>
      <c r="AF478" s="1078"/>
      <c r="AG478" s="1078"/>
      <c r="AH478" s="1078"/>
      <c r="AI478" s="1078"/>
      <c r="AJ478" s="1078"/>
      <c r="AK478" s="1078"/>
      <c r="AL478" s="1078"/>
      <c r="AM478" s="1078"/>
      <c r="AN478" s="1078"/>
    </row>
    <row r="479" spans="2:40" ht="15.75" customHeight="1" x14ac:dyDescent="0.25">
      <c r="B479" s="1078"/>
      <c r="C479" s="1078"/>
      <c r="D479" s="1078"/>
      <c r="E479" s="1078"/>
      <c r="F479" s="1078"/>
      <c r="G479" s="1078"/>
      <c r="H479" s="1078"/>
      <c r="I479" s="1078"/>
      <c r="J479" s="1078"/>
      <c r="K479" s="1078"/>
      <c r="L479" s="1078"/>
      <c r="M479" s="1078"/>
      <c r="N479" s="1078"/>
      <c r="O479" s="1078"/>
      <c r="P479" s="1078"/>
      <c r="Q479" s="1078"/>
      <c r="R479" s="1078"/>
      <c r="S479" s="1078"/>
      <c r="T479" s="1078"/>
      <c r="U479" s="1078"/>
      <c r="V479" s="1078"/>
      <c r="W479" s="1078"/>
      <c r="X479" s="1078"/>
      <c r="Y479" s="1078"/>
      <c r="Z479" s="1078"/>
      <c r="AA479" s="1078"/>
      <c r="AB479" s="1078"/>
      <c r="AC479" s="1078"/>
      <c r="AD479" s="1078"/>
      <c r="AE479" s="1078"/>
      <c r="AF479" s="1078"/>
      <c r="AG479" s="1078"/>
      <c r="AH479" s="1078"/>
      <c r="AI479" s="1078"/>
      <c r="AJ479" s="1078"/>
      <c r="AK479" s="1078"/>
      <c r="AL479" s="1078"/>
      <c r="AM479" s="1078"/>
      <c r="AN479" s="1078"/>
    </row>
    <row r="480" spans="2:40" ht="15.75" customHeight="1" x14ac:dyDescent="0.25">
      <c r="B480" s="1078"/>
      <c r="C480" s="1078"/>
      <c r="D480" s="1078"/>
      <c r="E480" s="1078"/>
      <c r="F480" s="1078"/>
      <c r="G480" s="1078"/>
      <c r="H480" s="1078"/>
      <c r="I480" s="1078"/>
      <c r="J480" s="1078"/>
      <c r="K480" s="1078"/>
      <c r="L480" s="1078"/>
      <c r="M480" s="1078"/>
      <c r="N480" s="1078"/>
      <c r="O480" s="1078"/>
      <c r="P480" s="1078"/>
      <c r="Q480" s="1078"/>
      <c r="R480" s="1078"/>
      <c r="S480" s="1078"/>
      <c r="T480" s="1078"/>
      <c r="U480" s="1078"/>
      <c r="V480" s="1078"/>
      <c r="W480" s="1078"/>
      <c r="X480" s="1078"/>
      <c r="Y480" s="1078"/>
      <c r="Z480" s="1078"/>
      <c r="AA480" s="1078"/>
      <c r="AB480" s="1078"/>
      <c r="AC480" s="1078"/>
      <c r="AD480" s="1078"/>
      <c r="AE480" s="1078"/>
      <c r="AF480" s="1078"/>
      <c r="AG480" s="1078"/>
      <c r="AH480" s="1078"/>
      <c r="AI480" s="1078"/>
      <c r="AJ480" s="1078"/>
      <c r="AK480" s="1078"/>
      <c r="AL480" s="1078"/>
      <c r="AM480" s="1078"/>
      <c r="AN480" s="1078"/>
    </row>
    <row r="481" spans="2:40" ht="15.75" customHeight="1" x14ac:dyDescent="0.25">
      <c r="B481" s="1078"/>
      <c r="C481" s="1078"/>
      <c r="D481" s="1078"/>
      <c r="E481" s="1078"/>
      <c r="F481" s="1078"/>
      <c r="G481" s="1078"/>
      <c r="H481" s="1078"/>
      <c r="I481" s="1078"/>
      <c r="J481" s="1078"/>
      <c r="K481" s="1078"/>
      <c r="L481" s="1078"/>
      <c r="M481" s="1078"/>
      <c r="N481" s="1078"/>
      <c r="O481" s="1078"/>
      <c r="P481" s="1078"/>
      <c r="Q481" s="1078"/>
      <c r="R481" s="1078"/>
      <c r="S481" s="1078"/>
      <c r="T481" s="1078"/>
      <c r="U481" s="1078"/>
      <c r="V481" s="1078"/>
      <c r="W481" s="1078"/>
      <c r="X481" s="1078"/>
      <c r="Y481" s="1078"/>
      <c r="Z481" s="1078"/>
      <c r="AA481" s="1078"/>
      <c r="AB481" s="1078"/>
      <c r="AC481" s="1078"/>
      <c r="AD481" s="1078"/>
      <c r="AE481" s="1078"/>
      <c r="AF481" s="1078"/>
      <c r="AG481" s="1078"/>
      <c r="AH481" s="1078"/>
      <c r="AI481" s="1078"/>
      <c r="AJ481" s="1078"/>
      <c r="AK481" s="1078"/>
      <c r="AL481" s="1078"/>
      <c r="AM481" s="1078"/>
      <c r="AN481" s="1078"/>
    </row>
    <row r="482" spans="2:40" ht="15.75" customHeight="1" x14ac:dyDescent="0.25">
      <c r="B482" s="1078"/>
      <c r="C482" s="1078"/>
      <c r="D482" s="1078"/>
      <c r="E482" s="1078"/>
      <c r="F482" s="1078"/>
      <c r="G482" s="1078"/>
      <c r="H482" s="1078"/>
      <c r="I482" s="1078"/>
      <c r="J482" s="1078"/>
      <c r="K482" s="1078"/>
      <c r="L482" s="1078"/>
      <c r="M482" s="1078"/>
      <c r="N482" s="1078"/>
      <c r="O482" s="1078"/>
      <c r="P482" s="1078"/>
      <c r="Q482" s="1078"/>
      <c r="R482" s="1078"/>
      <c r="S482" s="1078"/>
      <c r="T482" s="1078"/>
      <c r="U482" s="1078"/>
      <c r="V482" s="1078"/>
      <c r="W482" s="1078"/>
      <c r="X482" s="1078"/>
      <c r="Y482" s="1078"/>
      <c r="Z482" s="1078"/>
      <c r="AA482" s="1078"/>
      <c r="AB482" s="1078"/>
      <c r="AC482" s="1078"/>
      <c r="AD482" s="1078"/>
      <c r="AE482" s="1078"/>
      <c r="AF482" s="1078"/>
      <c r="AG482" s="1078"/>
      <c r="AH482" s="1078"/>
      <c r="AI482" s="1078"/>
      <c r="AJ482" s="1078"/>
      <c r="AK482" s="1078"/>
      <c r="AL482" s="1078"/>
      <c r="AM482" s="1078"/>
      <c r="AN482" s="1078"/>
    </row>
    <row r="483" spans="2:40" ht="15.75" customHeight="1" x14ac:dyDescent="0.25">
      <c r="B483" s="1078"/>
      <c r="C483" s="1078"/>
      <c r="D483" s="1078"/>
      <c r="E483" s="1078"/>
      <c r="F483" s="1078"/>
      <c r="G483" s="1078"/>
      <c r="H483" s="1078"/>
      <c r="I483" s="1078"/>
      <c r="J483" s="1078"/>
      <c r="K483" s="1078"/>
      <c r="L483" s="1078"/>
      <c r="M483" s="1078"/>
      <c r="N483" s="1078"/>
      <c r="O483" s="1078"/>
      <c r="P483" s="1078"/>
      <c r="Q483" s="1078"/>
      <c r="R483" s="1078"/>
      <c r="S483" s="1078"/>
      <c r="T483" s="1078"/>
      <c r="U483" s="1078"/>
      <c r="V483" s="1078"/>
      <c r="W483" s="1078"/>
      <c r="X483" s="1078"/>
      <c r="Y483" s="1078"/>
      <c r="Z483" s="1078"/>
      <c r="AA483" s="1078"/>
      <c r="AB483" s="1078"/>
      <c r="AC483" s="1078"/>
      <c r="AD483" s="1078"/>
      <c r="AE483" s="1078"/>
      <c r="AF483" s="1078"/>
      <c r="AG483" s="1078"/>
      <c r="AH483" s="1078"/>
      <c r="AI483" s="1078"/>
      <c r="AJ483" s="1078"/>
      <c r="AK483" s="1078"/>
      <c r="AL483" s="1078"/>
      <c r="AM483" s="1078"/>
      <c r="AN483" s="1078"/>
    </row>
    <row r="484" spans="2:40" ht="15.75" customHeight="1" x14ac:dyDescent="0.25">
      <c r="B484" s="1078"/>
      <c r="C484" s="1078"/>
      <c r="D484" s="1078"/>
      <c r="E484" s="1078"/>
      <c r="F484" s="1078"/>
      <c r="G484" s="1078"/>
      <c r="H484" s="1078"/>
      <c r="I484" s="1078"/>
      <c r="J484" s="1078"/>
      <c r="K484" s="1078"/>
      <c r="L484" s="1078"/>
      <c r="M484" s="1078"/>
      <c r="N484" s="1078"/>
      <c r="O484" s="1078"/>
      <c r="P484" s="1078"/>
      <c r="Q484" s="1078"/>
      <c r="R484" s="1078"/>
      <c r="S484" s="1078"/>
      <c r="T484" s="1078"/>
      <c r="U484" s="1078"/>
      <c r="V484" s="1078"/>
      <c r="W484" s="1078"/>
      <c r="X484" s="1078"/>
      <c r="Y484" s="1078"/>
      <c r="Z484" s="1078"/>
      <c r="AA484" s="1078"/>
      <c r="AB484" s="1078"/>
      <c r="AC484" s="1078"/>
      <c r="AD484" s="1078"/>
      <c r="AE484" s="1078"/>
      <c r="AF484" s="1078"/>
      <c r="AG484" s="1078"/>
      <c r="AH484" s="1078"/>
      <c r="AI484" s="1078"/>
      <c r="AJ484" s="1078"/>
      <c r="AK484" s="1078"/>
      <c r="AL484" s="1078"/>
      <c r="AM484" s="1078"/>
      <c r="AN484" s="1078"/>
    </row>
    <row r="485" spans="2:40" ht="15.75" customHeight="1" x14ac:dyDescent="0.25">
      <c r="B485" s="1078"/>
      <c r="C485" s="1078"/>
      <c r="D485" s="1078"/>
      <c r="E485" s="1078"/>
      <c r="F485" s="1078"/>
      <c r="G485" s="1078"/>
      <c r="H485" s="1078"/>
      <c r="I485" s="1078"/>
      <c r="J485" s="1078"/>
      <c r="K485" s="1078"/>
      <c r="L485" s="1078"/>
      <c r="M485" s="1078"/>
      <c r="N485" s="1078"/>
      <c r="O485" s="1078"/>
      <c r="P485" s="1078"/>
      <c r="Q485" s="1078"/>
      <c r="R485" s="1078"/>
      <c r="S485" s="1078"/>
      <c r="T485" s="1078"/>
      <c r="U485" s="1078"/>
      <c r="V485" s="1078"/>
      <c r="W485" s="1078"/>
      <c r="X485" s="1078"/>
      <c r="Y485" s="1078"/>
      <c r="Z485" s="1078"/>
      <c r="AA485" s="1078"/>
      <c r="AB485" s="1078"/>
      <c r="AC485" s="1078"/>
      <c r="AD485" s="1078"/>
      <c r="AE485" s="1078"/>
      <c r="AF485" s="1078"/>
      <c r="AG485" s="1078"/>
      <c r="AH485" s="1078"/>
      <c r="AI485" s="1078"/>
      <c r="AJ485" s="1078"/>
      <c r="AK485" s="1078"/>
      <c r="AL485" s="1078"/>
      <c r="AM485" s="1078"/>
      <c r="AN485" s="1078"/>
    </row>
    <row r="486" spans="2:40" ht="15.75" customHeight="1" x14ac:dyDescent="0.25">
      <c r="B486" s="1078"/>
      <c r="C486" s="1078"/>
      <c r="D486" s="1078"/>
      <c r="E486" s="1078"/>
      <c r="F486" s="1078"/>
      <c r="G486" s="1078"/>
      <c r="H486" s="1078"/>
      <c r="I486" s="1078"/>
      <c r="J486" s="1078"/>
      <c r="K486" s="1078"/>
      <c r="L486" s="1078"/>
      <c r="M486" s="1078"/>
      <c r="N486" s="1078"/>
      <c r="O486" s="1078"/>
      <c r="P486" s="1078"/>
      <c r="Q486" s="1078"/>
      <c r="R486" s="1078"/>
      <c r="S486" s="1078"/>
      <c r="T486" s="1078"/>
      <c r="U486" s="1078"/>
      <c r="V486" s="1078"/>
      <c r="W486" s="1078"/>
      <c r="X486" s="1078"/>
      <c r="Y486" s="1078"/>
      <c r="Z486" s="1078"/>
      <c r="AA486" s="1078"/>
      <c r="AB486" s="1078"/>
      <c r="AC486" s="1078"/>
      <c r="AD486" s="1078"/>
      <c r="AE486" s="1078"/>
      <c r="AF486" s="1078"/>
      <c r="AG486" s="1078"/>
      <c r="AH486" s="1078"/>
      <c r="AI486" s="1078"/>
      <c r="AJ486" s="1078"/>
      <c r="AK486" s="1078"/>
      <c r="AL486" s="1078"/>
      <c r="AM486" s="1078"/>
      <c r="AN486" s="1078"/>
    </row>
    <row r="487" spans="2:40" ht="15.75" customHeight="1" x14ac:dyDescent="0.25">
      <c r="B487" s="1078"/>
      <c r="C487" s="1078"/>
      <c r="D487" s="1078"/>
      <c r="E487" s="1078"/>
      <c r="F487" s="1078"/>
      <c r="G487" s="1078"/>
      <c r="H487" s="1078"/>
      <c r="I487" s="1078"/>
      <c r="J487" s="1078"/>
      <c r="K487" s="1078"/>
      <c r="L487" s="1078"/>
      <c r="M487" s="1078"/>
      <c r="N487" s="1078"/>
      <c r="O487" s="1078"/>
      <c r="P487" s="1078"/>
      <c r="Q487" s="1078"/>
      <c r="R487" s="1078"/>
      <c r="S487" s="1078"/>
      <c r="T487" s="1078"/>
      <c r="U487" s="1078"/>
      <c r="V487" s="1078"/>
      <c r="W487" s="1078"/>
      <c r="X487" s="1078"/>
      <c r="Y487" s="1078"/>
      <c r="Z487" s="1078"/>
      <c r="AA487" s="1078"/>
      <c r="AB487" s="1078"/>
      <c r="AC487" s="1078"/>
      <c r="AD487" s="1078"/>
      <c r="AE487" s="1078"/>
      <c r="AF487" s="1078"/>
      <c r="AG487" s="1078"/>
      <c r="AH487" s="1078"/>
      <c r="AI487" s="1078"/>
      <c r="AJ487" s="1078"/>
      <c r="AK487" s="1078"/>
      <c r="AL487" s="1078"/>
      <c r="AM487" s="1078"/>
      <c r="AN487" s="1078"/>
    </row>
    <row r="488" spans="2:40" ht="15.75" customHeight="1" x14ac:dyDescent="0.25">
      <c r="B488" s="1078"/>
      <c r="C488" s="1078"/>
      <c r="D488" s="1078"/>
      <c r="E488" s="1078"/>
      <c r="F488" s="1078"/>
      <c r="G488" s="1078"/>
      <c r="H488" s="1078"/>
      <c r="I488" s="1078"/>
      <c r="J488" s="1078"/>
      <c r="K488" s="1078"/>
      <c r="L488" s="1078"/>
      <c r="M488" s="1078"/>
      <c r="N488" s="1078"/>
      <c r="O488" s="1078"/>
      <c r="P488" s="1078"/>
      <c r="Q488" s="1078"/>
      <c r="R488" s="1078"/>
      <c r="S488" s="1078"/>
      <c r="T488" s="1078"/>
      <c r="U488" s="1078"/>
      <c r="V488" s="1078"/>
      <c r="W488" s="1078"/>
      <c r="X488" s="1078"/>
      <c r="Y488" s="1078"/>
      <c r="Z488" s="1078"/>
      <c r="AA488" s="1078"/>
      <c r="AB488" s="1078"/>
      <c r="AC488" s="1078"/>
      <c r="AD488" s="1078"/>
      <c r="AE488" s="1078"/>
      <c r="AF488" s="1078"/>
      <c r="AG488" s="1078"/>
      <c r="AH488" s="1078"/>
      <c r="AI488" s="1078"/>
      <c r="AJ488" s="1078"/>
      <c r="AK488" s="1078"/>
      <c r="AL488" s="1078"/>
      <c r="AM488" s="1078"/>
      <c r="AN488" s="1078"/>
    </row>
    <row r="489" spans="2:40" ht="15.75" customHeight="1" x14ac:dyDescent="0.25">
      <c r="B489" s="1078"/>
      <c r="C489" s="1078"/>
      <c r="D489" s="1078"/>
      <c r="E489" s="1078"/>
      <c r="F489" s="1078"/>
      <c r="G489" s="1078"/>
      <c r="H489" s="1078"/>
      <c r="I489" s="1078"/>
      <c r="J489" s="1078"/>
      <c r="K489" s="1078"/>
      <c r="L489" s="1078"/>
      <c r="M489" s="1078"/>
      <c r="N489" s="1078"/>
      <c r="O489" s="1078"/>
      <c r="P489" s="1078"/>
      <c r="Q489" s="1078"/>
      <c r="R489" s="1078"/>
      <c r="S489" s="1078"/>
      <c r="T489" s="1078"/>
      <c r="U489" s="1078"/>
      <c r="V489" s="1078"/>
      <c r="W489" s="1078"/>
      <c r="X489" s="1078"/>
      <c r="Y489" s="1078"/>
      <c r="Z489" s="1078"/>
      <c r="AA489" s="1078"/>
      <c r="AB489" s="1078"/>
      <c r="AC489" s="1078"/>
      <c r="AD489" s="1078"/>
      <c r="AE489" s="1078"/>
      <c r="AF489" s="1078"/>
      <c r="AG489" s="1078"/>
      <c r="AH489" s="1078"/>
      <c r="AI489" s="1078"/>
      <c r="AJ489" s="1078"/>
      <c r="AK489" s="1078"/>
      <c r="AL489" s="1078"/>
      <c r="AM489" s="1078"/>
      <c r="AN489" s="1078"/>
    </row>
    <row r="490" spans="2:40" ht="15.75" customHeight="1" x14ac:dyDescent="0.25">
      <c r="B490" s="1078"/>
      <c r="C490" s="1078"/>
      <c r="D490" s="1078"/>
      <c r="E490" s="1078"/>
      <c r="F490" s="1078"/>
      <c r="G490" s="1078"/>
      <c r="H490" s="1078"/>
      <c r="I490" s="1078"/>
      <c r="J490" s="1078"/>
      <c r="K490" s="1078"/>
      <c r="L490" s="1078"/>
      <c r="M490" s="1078"/>
      <c r="N490" s="1078"/>
      <c r="O490" s="1078"/>
      <c r="P490" s="1078"/>
      <c r="Q490" s="1078"/>
      <c r="R490" s="1078"/>
      <c r="S490" s="1078"/>
      <c r="T490" s="1078"/>
      <c r="U490" s="1078"/>
      <c r="V490" s="1078"/>
      <c r="W490" s="1078"/>
      <c r="X490" s="1078"/>
      <c r="Y490" s="1078"/>
      <c r="Z490" s="1078"/>
      <c r="AA490" s="1078"/>
      <c r="AB490" s="1078"/>
      <c r="AC490" s="1078"/>
      <c r="AD490" s="1078"/>
      <c r="AE490" s="1078"/>
      <c r="AF490" s="1078"/>
      <c r="AG490" s="1078"/>
      <c r="AH490" s="1078"/>
      <c r="AI490" s="1078"/>
      <c r="AJ490" s="1078"/>
      <c r="AK490" s="1078"/>
      <c r="AL490" s="1078"/>
      <c r="AM490" s="1078"/>
      <c r="AN490" s="1078"/>
    </row>
    <row r="491" spans="2:40" ht="15.75" customHeight="1" x14ac:dyDescent="0.25">
      <c r="B491" s="1078"/>
      <c r="C491" s="1078"/>
      <c r="D491" s="1078"/>
      <c r="E491" s="1078"/>
      <c r="F491" s="1078"/>
      <c r="G491" s="1078"/>
      <c r="H491" s="1078"/>
      <c r="I491" s="1078"/>
      <c r="J491" s="1078"/>
      <c r="K491" s="1078"/>
      <c r="L491" s="1078"/>
      <c r="M491" s="1078"/>
      <c r="N491" s="1078"/>
      <c r="O491" s="1078"/>
      <c r="P491" s="1078"/>
      <c r="Q491" s="1078"/>
      <c r="R491" s="1078"/>
      <c r="S491" s="1078"/>
      <c r="T491" s="1078"/>
      <c r="U491" s="1078"/>
      <c r="V491" s="1078"/>
      <c r="W491" s="1078"/>
      <c r="X491" s="1078"/>
      <c r="Y491" s="1078"/>
      <c r="Z491" s="1078"/>
      <c r="AA491" s="1078"/>
      <c r="AB491" s="1078"/>
      <c r="AC491" s="1078"/>
      <c r="AD491" s="1078"/>
      <c r="AE491" s="1078"/>
      <c r="AF491" s="1078"/>
      <c r="AG491" s="1078"/>
      <c r="AH491" s="1078"/>
      <c r="AI491" s="1078"/>
      <c r="AJ491" s="1078"/>
      <c r="AK491" s="1078"/>
      <c r="AL491" s="1078"/>
      <c r="AM491" s="1078"/>
      <c r="AN491" s="1078"/>
    </row>
    <row r="492" spans="2:40" ht="15.75" customHeight="1" x14ac:dyDescent="0.25">
      <c r="B492" s="1078"/>
      <c r="C492" s="1078"/>
      <c r="D492" s="1078"/>
      <c r="E492" s="1078"/>
      <c r="F492" s="1078"/>
      <c r="G492" s="1078"/>
      <c r="H492" s="1078"/>
      <c r="I492" s="1078"/>
      <c r="J492" s="1078"/>
      <c r="K492" s="1078"/>
      <c r="L492" s="1078"/>
      <c r="M492" s="1078"/>
      <c r="N492" s="1078"/>
      <c r="O492" s="1078"/>
      <c r="P492" s="1078"/>
      <c r="Q492" s="1078"/>
      <c r="R492" s="1078"/>
      <c r="S492" s="1078"/>
      <c r="T492" s="1078"/>
      <c r="U492" s="1078"/>
      <c r="V492" s="1078"/>
      <c r="W492" s="1078"/>
      <c r="X492" s="1078"/>
      <c r="Y492" s="1078"/>
      <c r="Z492" s="1078"/>
      <c r="AA492" s="1078"/>
      <c r="AB492" s="1078"/>
      <c r="AC492" s="1078"/>
      <c r="AD492" s="1078"/>
      <c r="AE492" s="1078"/>
      <c r="AF492" s="1078"/>
      <c r="AG492" s="1078"/>
      <c r="AH492" s="1078"/>
      <c r="AI492" s="1078"/>
      <c r="AJ492" s="1078"/>
      <c r="AK492" s="1078"/>
      <c r="AL492" s="1078"/>
      <c r="AM492" s="1078"/>
      <c r="AN492" s="1078"/>
    </row>
    <row r="493" spans="2:40" ht="15.75" customHeight="1" x14ac:dyDescent="0.25">
      <c r="B493" s="1078"/>
      <c r="C493" s="1078"/>
      <c r="D493" s="1078"/>
      <c r="E493" s="1078"/>
      <c r="F493" s="1078"/>
      <c r="G493" s="1078"/>
      <c r="H493" s="1078"/>
      <c r="I493" s="1078"/>
      <c r="J493" s="1078"/>
      <c r="K493" s="1078"/>
      <c r="L493" s="1078"/>
      <c r="M493" s="1078"/>
      <c r="N493" s="1078"/>
      <c r="O493" s="1078"/>
      <c r="P493" s="1078"/>
      <c r="Q493" s="1078"/>
      <c r="R493" s="1078"/>
      <c r="S493" s="1078"/>
      <c r="T493" s="1078"/>
      <c r="U493" s="1078"/>
      <c r="V493" s="1078"/>
      <c r="W493" s="1078"/>
      <c r="X493" s="1078"/>
      <c r="Y493" s="1078"/>
      <c r="Z493" s="1078"/>
      <c r="AA493" s="1078"/>
      <c r="AB493" s="1078"/>
      <c r="AC493" s="1078"/>
      <c r="AD493" s="1078"/>
      <c r="AE493" s="1078"/>
      <c r="AF493" s="1078"/>
      <c r="AG493" s="1078"/>
      <c r="AH493" s="1078"/>
      <c r="AI493" s="1078"/>
      <c r="AJ493" s="1078"/>
      <c r="AK493" s="1078"/>
      <c r="AL493" s="1078"/>
      <c r="AM493" s="1078"/>
      <c r="AN493" s="1078"/>
    </row>
    <row r="494" spans="2:40" ht="15.75" customHeight="1" x14ac:dyDescent="0.25">
      <c r="B494" s="1078"/>
      <c r="C494" s="1078"/>
      <c r="D494" s="1078"/>
      <c r="E494" s="1078"/>
      <c r="F494" s="1078"/>
      <c r="G494" s="1078"/>
      <c r="H494" s="1078"/>
      <c r="I494" s="1078"/>
      <c r="J494" s="1078"/>
      <c r="K494" s="1078"/>
      <c r="L494" s="1078"/>
      <c r="M494" s="1078"/>
      <c r="N494" s="1078"/>
      <c r="O494" s="1078"/>
      <c r="P494" s="1078"/>
      <c r="Q494" s="1078"/>
      <c r="R494" s="1078"/>
      <c r="S494" s="1078"/>
      <c r="T494" s="1078"/>
      <c r="U494" s="1078"/>
      <c r="V494" s="1078"/>
      <c r="W494" s="1078"/>
      <c r="X494" s="1078"/>
      <c r="Y494" s="1078"/>
      <c r="Z494" s="1078"/>
      <c r="AA494" s="1078"/>
      <c r="AB494" s="1078"/>
      <c r="AC494" s="1078"/>
      <c r="AD494" s="1078"/>
      <c r="AE494" s="1078"/>
      <c r="AF494" s="1078"/>
      <c r="AG494" s="1078"/>
      <c r="AH494" s="1078"/>
      <c r="AI494" s="1078"/>
      <c r="AJ494" s="1078"/>
      <c r="AK494" s="1078"/>
      <c r="AL494" s="1078"/>
      <c r="AM494" s="1078"/>
      <c r="AN494" s="1078"/>
    </row>
    <row r="495" spans="2:40" ht="15.75" customHeight="1" x14ac:dyDescent="0.25">
      <c r="B495" s="1078"/>
      <c r="C495" s="1078"/>
      <c r="D495" s="1078"/>
      <c r="E495" s="1078"/>
      <c r="F495" s="1078"/>
      <c r="G495" s="1078"/>
      <c r="H495" s="1078"/>
      <c r="I495" s="1078"/>
      <c r="J495" s="1078"/>
      <c r="K495" s="1078"/>
      <c r="L495" s="1078"/>
      <c r="M495" s="1078"/>
      <c r="N495" s="1078"/>
      <c r="O495" s="1078"/>
      <c r="P495" s="1078"/>
      <c r="Q495" s="1078"/>
      <c r="R495" s="1078"/>
      <c r="S495" s="1078"/>
      <c r="T495" s="1078"/>
      <c r="U495" s="1078"/>
      <c r="V495" s="1078"/>
      <c r="W495" s="1078"/>
      <c r="X495" s="1078"/>
      <c r="Y495" s="1078"/>
      <c r="Z495" s="1078"/>
      <c r="AA495" s="1078"/>
      <c r="AB495" s="1078"/>
      <c r="AC495" s="1078"/>
      <c r="AD495" s="1078"/>
      <c r="AE495" s="1078"/>
      <c r="AF495" s="1078"/>
      <c r="AG495" s="1078"/>
      <c r="AH495" s="1078"/>
      <c r="AI495" s="1078"/>
      <c r="AJ495" s="1078"/>
      <c r="AK495" s="1078"/>
      <c r="AL495" s="1078"/>
      <c r="AM495" s="1078"/>
      <c r="AN495" s="1078"/>
    </row>
    <row r="496" spans="2:40" ht="15.75" customHeight="1" x14ac:dyDescent="0.25">
      <c r="B496" s="1078"/>
      <c r="C496" s="1078"/>
      <c r="D496" s="1078"/>
      <c r="E496" s="1078"/>
      <c r="F496" s="1078"/>
      <c r="G496" s="1078"/>
      <c r="H496" s="1078"/>
      <c r="I496" s="1078"/>
      <c r="J496" s="1078"/>
      <c r="K496" s="1078"/>
      <c r="L496" s="1078"/>
      <c r="M496" s="1078"/>
      <c r="N496" s="1078"/>
      <c r="O496" s="1078"/>
      <c r="P496" s="1078"/>
      <c r="Q496" s="1078"/>
      <c r="R496" s="1078"/>
      <c r="S496" s="1078"/>
      <c r="T496" s="1078"/>
      <c r="U496" s="1078"/>
      <c r="V496" s="1078"/>
      <c r="W496" s="1078"/>
      <c r="X496" s="1078"/>
      <c r="Y496" s="1078"/>
      <c r="Z496" s="1078"/>
      <c r="AA496" s="1078"/>
      <c r="AB496" s="1078"/>
      <c r="AC496" s="1078"/>
      <c r="AD496" s="1078"/>
      <c r="AE496" s="1078"/>
      <c r="AF496" s="1078"/>
      <c r="AG496" s="1078"/>
      <c r="AH496" s="1078"/>
      <c r="AI496" s="1078"/>
      <c r="AJ496" s="1078"/>
      <c r="AK496" s="1078"/>
      <c r="AL496" s="1078"/>
      <c r="AM496" s="1078"/>
      <c r="AN496" s="1078"/>
    </row>
    <row r="497" spans="2:40" ht="15.75" customHeight="1" x14ac:dyDescent="0.25">
      <c r="B497" s="1078"/>
      <c r="C497" s="1078"/>
      <c r="D497" s="1078"/>
      <c r="E497" s="1078"/>
      <c r="F497" s="1078"/>
      <c r="G497" s="1078"/>
      <c r="H497" s="1078"/>
      <c r="I497" s="1078"/>
      <c r="J497" s="1078"/>
      <c r="K497" s="1078"/>
      <c r="L497" s="1078"/>
      <c r="M497" s="1078"/>
      <c r="N497" s="1078"/>
      <c r="O497" s="1078"/>
      <c r="P497" s="1078"/>
      <c r="Q497" s="1078"/>
      <c r="R497" s="1078"/>
      <c r="S497" s="1078"/>
      <c r="T497" s="1078"/>
      <c r="U497" s="1078"/>
      <c r="V497" s="1078"/>
      <c r="W497" s="1078"/>
      <c r="X497" s="1078"/>
      <c r="Y497" s="1078"/>
      <c r="Z497" s="1078"/>
      <c r="AA497" s="1078"/>
      <c r="AB497" s="1078"/>
      <c r="AC497" s="1078"/>
      <c r="AD497" s="1078"/>
      <c r="AE497" s="1078"/>
      <c r="AF497" s="1078"/>
      <c r="AG497" s="1078"/>
      <c r="AH497" s="1078"/>
      <c r="AI497" s="1078"/>
      <c r="AJ497" s="1078"/>
      <c r="AK497" s="1078"/>
      <c r="AL497" s="1078"/>
      <c r="AM497" s="1078"/>
      <c r="AN497" s="1078"/>
    </row>
    <row r="498" spans="2:40" ht="15.75" customHeight="1" x14ac:dyDescent="0.25">
      <c r="B498" s="1078"/>
      <c r="C498" s="1078"/>
      <c r="D498" s="1078"/>
      <c r="E498" s="1078"/>
      <c r="F498" s="1078"/>
      <c r="G498" s="1078"/>
      <c r="H498" s="1078"/>
      <c r="I498" s="1078"/>
      <c r="J498" s="1078"/>
      <c r="K498" s="1078"/>
      <c r="L498" s="1078"/>
      <c r="M498" s="1078"/>
      <c r="N498" s="1078"/>
      <c r="O498" s="1078"/>
      <c r="P498" s="1078"/>
      <c r="Q498" s="1078"/>
      <c r="R498" s="1078"/>
      <c r="S498" s="1078"/>
      <c r="T498" s="1078"/>
      <c r="U498" s="1078"/>
      <c r="V498" s="1078"/>
      <c r="W498" s="1078"/>
      <c r="X498" s="1078"/>
      <c r="Y498" s="1078"/>
      <c r="Z498" s="1078"/>
      <c r="AA498" s="1078"/>
      <c r="AB498" s="1078"/>
      <c r="AC498" s="1078"/>
      <c r="AD498" s="1078"/>
      <c r="AE498" s="1078"/>
      <c r="AF498" s="1078"/>
      <c r="AG498" s="1078"/>
      <c r="AH498" s="1078"/>
      <c r="AI498" s="1078"/>
      <c r="AJ498" s="1078"/>
      <c r="AK498" s="1078"/>
      <c r="AL498" s="1078"/>
      <c r="AM498" s="1078"/>
      <c r="AN498" s="1078"/>
    </row>
    <row r="499" spans="2:40" ht="15.75" customHeight="1" x14ac:dyDescent="0.25">
      <c r="B499" s="1078"/>
      <c r="C499" s="1078"/>
      <c r="D499" s="1078"/>
      <c r="E499" s="1078"/>
      <c r="F499" s="1078"/>
      <c r="G499" s="1078"/>
      <c r="H499" s="1078"/>
      <c r="I499" s="1078"/>
      <c r="J499" s="1078"/>
      <c r="K499" s="1078"/>
      <c r="L499" s="1078"/>
      <c r="M499" s="1078"/>
      <c r="N499" s="1078"/>
      <c r="O499" s="1078"/>
      <c r="P499" s="1078"/>
      <c r="Q499" s="1078"/>
      <c r="R499" s="1078"/>
      <c r="S499" s="1078"/>
      <c r="T499" s="1078"/>
      <c r="U499" s="1078"/>
      <c r="V499" s="1078"/>
      <c r="W499" s="1078"/>
      <c r="X499" s="1078"/>
      <c r="Y499" s="1078"/>
      <c r="Z499" s="1078"/>
      <c r="AA499" s="1078"/>
      <c r="AB499" s="1078"/>
      <c r="AC499" s="1078"/>
      <c r="AD499" s="1078"/>
      <c r="AE499" s="1078"/>
      <c r="AF499" s="1078"/>
      <c r="AG499" s="1078"/>
      <c r="AH499" s="1078"/>
      <c r="AI499" s="1078"/>
      <c r="AJ499" s="1078"/>
      <c r="AK499" s="1078"/>
      <c r="AL499" s="1078"/>
      <c r="AM499" s="1078"/>
      <c r="AN499" s="1078"/>
    </row>
    <row r="500" spans="2:40" ht="15.75" customHeight="1" x14ac:dyDescent="0.25">
      <c r="B500" s="1078"/>
      <c r="C500" s="1078"/>
      <c r="D500" s="1078"/>
      <c r="E500" s="1078"/>
      <c r="F500" s="1078"/>
      <c r="G500" s="1078"/>
      <c r="H500" s="1078"/>
      <c r="I500" s="1078"/>
      <c r="J500" s="1078"/>
      <c r="K500" s="1078"/>
      <c r="L500" s="1078"/>
      <c r="M500" s="1078"/>
      <c r="N500" s="1078"/>
      <c r="O500" s="1078"/>
      <c r="P500" s="1078"/>
      <c r="Q500" s="1078"/>
      <c r="R500" s="1078"/>
      <c r="S500" s="1078"/>
      <c r="T500" s="1078"/>
      <c r="U500" s="1078"/>
      <c r="V500" s="1078"/>
      <c r="W500" s="1078"/>
      <c r="X500" s="1078"/>
      <c r="Y500" s="1078"/>
      <c r="Z500" s="1078"/>
      <c r="AA500" s="1078"/>
      <c r="AB500" s="1078"/>
      <c r="AC500" s="1078"/>
      <c r="AD500" s="1078"/>
      <c r="AE500" s="1078"/>
      <c r="AF500" s="1078"/>
      <c r="AG500" s="1078"/>
      <c r="AH500" s="1078"/>
      <c r="AI500" s="1078"/>
      <c r="AJ500" s="1078"/>
      <c r="AK500" s="1078"/>
      <c r="AL500" s="1078"/>
      <c r="AM500" s="1078"/>
      <c r="AN500" s="1078"/>
    </row>
    <row r="501" spans="2:40" ht="15.75" customHeight="1" x14ac:dyDescent="0.25">
      <c r="B501" s="1078"/>
      <c r="C501" s="1078"/>
      <c r="D501" s="1078"/>
      <c r="E501" s="1078"/>
      <c r="F501" s="1078"/>
      <c r="G501" s="1078"/>
      <c r="H501" s="1078"/>
      <c r="I501" s="1078"/>
      <c r="J501" s="1078"/>
      <c r="K501" s="1078"/>
      <c r="L501" s="1078"/>
      <c r="M501" s="1078"/>
      <c r="N501" s="1078"/>
      <c r="O501" s="1078"/>
      <c r="P501" s="1078"/>
      <c r="Q501" s="1078"/>
      <c r="R501" s="1078"/>
      <c r="S501" s="1078"/>
      <c r="T501" s="1078"/>
      <c r="U501" s="1078"/>
      <c r="V501" s="1078"/>
      <c r="W501" s="1078"/>
      <c r="X501" s="1078"/>
      <c r="Y501" s="1078"/>
      <c r="Z501" s="1078"/>
      <c r="AA501" s="1078"/>
      <c r="AB501" s="1078"/>
      <c r="AC501" s="1078"/>
      <c r="AD501" s="1078"/>
      <c r="AE501" s="1078"/>
      <c r="AF501" s="1078"/>
      <c r="AG501" s="1078"/>
      <c r="AH501" s="1078"/>
      <c r="AI501" s="1078"/>
      <c r="AJ501" s="1078"/>
      <c r="AK501" s="1078"/>
      <c r="AL501" s="1078"/>
      <c r="AM501" s="1078"/>
      <c r="AN501" s="1078"/>
    </row>
    <row r="502" spans="2:40" ht="15.75" customHeight="1" x14ac:dyDescent="0.25">
      <c r="B502" s="1078"/>
      <c r="C502" s="1078"/>
      <c r="D502" s="1078"/>
      <c r="E502" s="1078"/>
      <c r="F502" s="1078"/>
      <c r="G502" s="1078"/>
      <c r="H502" s="1078"/>
      <c r="I502" s="1078"/>
      <c r="J502" s="1078"/>
      <c r="K502" s="1078"/>
      <c r="L502" s="1078"/>
      <c r="M502" s="1078"/>
      <c r="N502" s="1078"/>
      <c r="O502" s="1078"/>
      <c r="P502" s="1078"/>
      <c r="Q502" s="1078"/>
      <c r="R502" s="1078"/>
      <c r="S502" s="1078"/>
      <c r="T502" s="1078"/>
      <c r="U502" s="1078"/>
      <c r="V502" s="1078"/>
      <c r="W502" s="1078"/>
      <c r="X502" s="1078"/>
      <c r="Y502" s="1078"/>
      <c r="Z502" s="1078"/>
      <c r="AA502" s="1078"/>
      <c r="AB502" s="1078"/>
      <c r="AC502" s="1078"/>
      <c r="AD502" s="1078"/>
      <c r="AE502" s="1078"/>
      <c r="AF502" s="1078"/>
      <c r="AG502" s="1078"/>
      <c r="AH502" s="1078"/>
      <c r="AI502" s="1078"/>
      <c r="AJ502" s="1078"/>
      <c r="AK502" s="1078"/>
      <c r="AL502" s="1078"/>
      <c r="AM502" s="1078"/>
      <c r="AN502" s="1078"/>
    </row>
    <row r="503" spans="2:40" ht="15.75" customHeight="1" x14ac:dyDescent="0.25">
      <c r="B503" s="1078"/>
      <c r="C503" s="1078"/>
      <c r="D503" s="1078"/>
      <c r="E503" s="1078"/>
      <c r="F503" s="1078"/>
      <c r="G503" s="1078"/>
      <c r="H503" s="1078"/>
      <c r="I503" s="1078"/>
      <c r="J503" s="1078"/>
      <c r="K503" s="1078"/>
      <c r="L503" s="1078"/>
      <c r="M503" s="1078"/>
      <c r="N503" s="1078"/>
      <c r="O503" s="1078"/>
      <c r="P503" s="1078"/>
      <c r="Q503" s="1078"/>
      <c r="R503" s="1078"/>
      <c r="S503" s="1078"/>
      <c r="T503" s="1078"/>
      <c r="U503" s="1078"/>
      <c r="V503" s="1078"/>
      <c r="W503" s="1078"/>
      <c r="X503" s="1078"/>
      <c r="Y503" s="1078"/>
      <c r="Z503" s="1078"/>
      <c r="AA503" s="1078"/>
      <c r="AB503" s="1078"/>
      <c r="AC503" s="1078"/>
      <c r="AD503" s="1078"/>
      <c r="AE503" s="1078"/>
      <c r="AF503" s="1078"/>
      <c r="AG503" s="1078"/>
      <c r="AH503" s="1078"/>
      <c r="AI503" s="1078"/>
      <c r="AJ503" s="1078"/>
      <c r="AK503" s="1078"/>
      <c r="AL503" s="1078"/>
      <c r="AM503" s="1078"/>
      <c r="AN503" s="1078"/>
    </row>
    <row r="504" spans="2:40" ht="15.75" customHeight="1" x14ac:dyDescent="0.25">
      <c r="B504" s="1078"/>
      <c r="C504" s="1078"/>
      <c r="D504" s="1078"/>
      <c r="E504" s="1078"/>
      <c r="F504" s="1078"/>
      <c r="G504" s="1078"/>
      <c r="H504" s="1078"/>
      <c r="I504" s="1078"/>
      <c r="J504" s="1078"/>
      <c r="K504" s="1078"/>
      <c r="L504" s="1078"/>
      <c r="M504" s="1078"/>
      <c r="N504" s="1078"/>
      <c r="O504" s="1078"/>
      <c r="P504" s="1078"/>
      <c r="Q504" s="1078"/>
      <c r="R504" s="1078"/>
      <c r="S504" s="1078"/>
      <c r="T504" s="1078"/>
      <c r="U504" s="1078"/>
      <c r="V504" s="1078"/>
      <c r="W504" s="1078"/>
      <c r="X504" s="1078"/>
      <c r="Y504" s="1078"/>
      <c r="Z504" s="1078"/>
      <c r="AA504" s="1078"/>
      <c r="AB504" s="1078"/>
      <c r="AC504" s="1078"/>
      <c r="AD504" s="1078"/>
      <c r="AE504" s="1078"/>
      <c r="AF504" s="1078"/>
      <c r="AG504" s="1078"/>
      <c r="AH504" s="1078"/>
      <c r="AI504" s="1078"/>
      <c r="AJ504" s="1078"/>
      <c r="AK504" s="1078"/>
      <c r="AL504" s="1078"/>
      <c r="AM504" s="1078"/>
      <c r="AN504" s="1078"/>
    </row>
    <row r="505" spans="2:40" ht="15.75" customHeight="1" x14ac:dyDescent="0.25">
      <c r="B505" s="1078"/>
      <c r="C505" s="1078"/>
      <c r="D505" s="1078"/>
      <c r="E505" s="1078"/>
      <c r="F505" s="1078"/>
      <c r="G505" s="1078"/>
      <c r="H505" s="1078"/>
      <c r="I505" s="1078"/>
      <c r="J505" s="1078"/>
      <c r="K505" s="1078"/>
      <c r="L505" s="1078"/>
      <c r="M505" s="1078"/>
      <c r="N505" s="1078"/>
      <c r="O505" s="1078"/>
      <c r="P505" s="1078"/>
      <c r="Q505" s="1078"/>
      <c r="R505" s="1078"/>
      <c r="S505" s="1078"/>
      <c r="T505" s="1078"/>
      <c r="U505" s="1078"/>
      <c r="V505" s="1078"/>
      <c r="W505" s="1078"/>
      <c r="X505" s="1078"/>
      <c r="Y505" s="1078"/>
      <c r="Z505" s="1078"/>
      <c r="AA505" s="1078"/>
      <c r="AB505" s="1078"/>
      <c r="AC505" s="1078"/>
      <c r="AD505" s="1078"/>
      <c r="AE505" s="1078"/>
      <c r="AF505" s="1078"/>
      <c r="AG505" s="1078"/>
      <c r="AH505" s="1078"/>
      <c r="AI505" s="1078"/>
      <c r="AJ505" s="1078"/>
      <c r="AK505" s="1078"/>
      <c r="AL505" s="1078"/>
      <c r="AM505" s="1078"/>
      <c r="AN505" s="1078"/>
    </row>
    <row r="506" spans="2:40" ht="15.75" customHeight="1" x14ac:dyDescent="0.25">
      <c r="B506" s="1078"/>
      <c r="C506" s="1078"/>
      <c r="D506" s="1078"/>
      <c r="E506" s="1078"/>
      <c r="F506" s="1078"/>
      <c r="G506" s="1078"/>
      <c r="H506" s="1078"/>
      <c r="I506" s="1078"/>
      <c r="J506" s="1078"/>
      <c r="K506" s="1078"/>
      <c r="L506" s="1078"/>
      <c r="M506" s="1078"/>
      <c r="N506" s="1078"/>
      <c r="O506" s="1078"/>
      <c r="P506" s="1078"/>
      <c r="Q506" s="1078"/>
      <c r="R506" s="1078"/>
      <c r="S506" s="1078"/>
      <c r="T506" s="1078"/>
      <c r="U506" s="1078"/>
      <c r="V506" s="1078"/>
      <c r="W506" s="1078"/>
      <c r="X506" s="1078"/>
      <c r="Y506" s="1078"/>
      <c r="Z506" s="1078"/>
      <c r="AA506" s="1078"/>
      <c r="AB506" s="1078"/>
      <c r="AC506" s="1078"/>
      <c r="AD506" s="1078"/>
      <c r="AE506" s="1078"/>
      <c r="AF506" s="1078"/>
      <c r="AG506" s="1078"/>
      <c r="AH506" s="1078"/>
      <c r="AI506" s="1078"/>
      <c r="AJ506" s="1078"/>
      <c r="AK506" s="1078"/>
      <c r="AL506" s="1078"/>
      <c r="AM506" s="1078"/>
      <c r="AN506" s="1078"/>
    </row>
    <row r="507" spans="2:40" ht="15.75" customHeight="1" x14ac:dyDescent="0.25">
      <c r="B507" s="1078"/>
      <c r="C507" s="1078"/>
      <c r="D507" s="1078"/>
      <c r="E507" s="1078"/>
      <c r="F507" s="1078"/>
      <c r="G507" s="1078"/>
      <c r="H507" s="1078"/>
      <c r="I507" s="1078"/>
      <c r="J507" s="1078"/>
      <c r="K507" s="1078"/>
      <c r="L507" s="1078"/>
      <c r="M507" s="1078"/>
      <c r="N507" s="1078"/>
      <c r="O507" s="1078"/>
      <c r="P507" s="1078"/>
      <c r="Q507" s="1078"/>
      <c r="R507" s="1078"/>
      <c r="S507" s="1078"/>
      <c r="T507" s="1078"/>
      <c r="U507" s="1078"/>
      <c r="V507" s="1078"/>
      <c r="W507" s="1078"/>
      <c r="X507" s="1078"/>
      <c r="Y507" s="1078"/>
      <c r="Z507" s="1078"/>
      <c r="AA507" s="1078"/>
      <c r="AB507" s="1078"/>
      <c r="AC507" s="1078"/>
      <c r="AD507" s="1078"/>
      <c r="AE507" s="1078"/>
      <c r="AF507" s="1078"/>
      <c r="AG507" s="1078"/>
      <c r="AH507" s="1078"/>
      <c r="AI507" s="1078"/>
      <c r="AJ507" s="1078"/>
      <c r="AK507" s="1078"/>
      <c r="AL507" s="1078"/>
      <c r="AM507" s="1078"/>
      <c r="AN507" s="1078"/>
    </row>
    <row r="508" spans="2:40" ht="15.75" customHeight="1" x14ac:dyDescent="0.25">
      <c r="B508" s="1078"/>
      <c r="C508" s="1078"/>
      <c r="D508" s="1078"/>
      <c r="E508" s="1078"/>
      <c r="F508" s="1078"/>
      <c r="G508" s="1078"/>
      <c r="H508" s="1078"/>
      <c r="I508" s="1078"/>
      <c r="J508" s="1078"/>
      <c r="K508" s="1078"/>
      <c r="L508" s="1078"/>
      <c r="M508" s="1078"/>
      <c r="N508" s="1078"/>
      <c r="O508" s="1078"/>
      <c r="P508" s="1078"/>
      <c r="Q508" s="1078"/>
      <c r="R508" s="1078"/>
      <c r="S508" s="1078"/>
      <c r="T508" s="1078"/>
      <c r="U508" s="1078"/>
      <c r="V508" s="1078"/>
      <c r="W508" s="1078"/>
      <c r="X508" s="1078"/>
      <c r="Y508" s="1078"/>
      <c r="Z508" s="1078"/>
      <c r="AA508" s="1078"/>
      <c r="AB508" s="1078"/>
      <c r="AC508" s="1078"/>
      <c r="AD508" s="1078"/>
      <c r="AE508" s="1078"/>
      <c r="AF508" s="1078"/>
      <c r="AG508" s="1078"/>
      <c r="AH508" s="1078"/>
      <c r="AI508" s="1078"/>
      <c r="AJ508" s="1078"/>
      <c r="AK508" s="1078"/>
      <c r="AL508" s="1078"/>
      <c r="AM508" s="1078"/>
      <c r="AN508" s="1078"/>
    </row>
    <row r="509" spans="2:40" ht="15.75" customHeight="1" x14ac:dyDescent="0.25">
      <c r="B509" s="1078"/>
      <c r="C509" s="1078"/>
      <c r="D509" s="1078"/>
      <c r="E509" s="1078"/>
      <c r="F509" s="1078"/>
      <c r="G509" s="1078"/>
      <c r="H509" s="1078"/>
      <c r="I509" s="1078"/>
      <c r="J509" s="1078"/>
      <c r="K509" s="1078"/>
      <c r="L509" s="1078"/>
      <c r="M509" s="1078"/>
      <c r="N509" s="1078"/>
      <c r="O509" s="1078"/>
      <c r="P509" s="1078"/>
      <c r="Q509" s="1078"/>
      <c r="R509" s="1078"/>
      <c r="S509" s="1078"/>
      <c r="T509" s="1078"/>
      <c r="U509" s="1078"/>
      <c r="V509" s="1078"/>
      <c r="W509" s="1078"/>
      <c r="X509" s="1078"/>
      <c r="Y509" s="1078"/>
      <c r="Z509" s="1078"/>
      <c r="AA509" s="1078"/>
      <c r="AB509" s="1078"/>
      <c r="AC509" s="1078"/>
      <c r="AD509" s="1078"/>
      <c r="AE509" s="1078"/>
      <c r="AF509" s="1078"/>
      <c r="AG509" s="1078"/>
      <c r="AH509" s="1078"/>
      <c r="AI509" s="1078"/>
      <c r="AJ509" s="1078"/>
      <c r="AK509" s="1078"/>
      <c r="AL509" s="1078"/>
      <c r="AM509" s="1078"/>
      <c r="AN509" s="1078"/>
    </row>
    <row r="510" spans="2:40" ht="15.75" customHeight="1" x14ac:dyDescent="0.25">
      <c r="B510" s="1078"/>
      <c r="C510" s="1078"/>
      <c r="D510" s="1078"/>
      <c r="E510" s="1078"/>
      <c r="F510" s="1078"/>
      <c r="G510" s="1078"/>
      <c r="H510" s="1078"/>
      <c r="I510" s="1078"/>
      <c r="J510" s="1078"/>
      <c r="K510" s="1078"/>
      <c r="L510" s="1078"/>
      <c r="M510" s="1078"/>
      <c r="N510" s="1078"/>
      <c r="O510" s="1078"/>
      <c r="P510" s="1078"/>
      <c r="Q510" s="1078"/>
      <c r="R510" s="1078"/>
      <c r="S510" s="1078"/>
      <c r="T510" s="1078"/>
      <c r="U510" s="1078"/>
      <c r="V510" s="1078"/>
      <c r="W510" s="1078"/>
      <c r="X510" s="1078"/>
      <c r="Y510" s="1078"/>
      <c r="Z510" s="1078"/>
      <c r="AA510" s="1078"/>
      <c r="AB510" s="1078"/>
      <c r="AC510" s="1078"/>
      <c r="AD510" s="1078"/>
      <c r="AE510" s="1078"/>
      <c r="AF510" s="1078"/>
      <c r="AG510" s="1078"/>
      <c r="AH510" s="1078"/>
      <c r="AI510" s="1078"/>
      <c r="AJ510" s="1078"/>
      <c r="AK510" s="1078"/>
      <c r="AL510" s="1078"/>
      <c r="AM510" s="1078"/>
      <c r="AN510" s="1078"/>
    </row>
    <row r="511" spans="2:40" ht="15.75" customHeight="1" x14ac:dyDescent="0.25">
      <c r="B511" s="1078"/>
      <c r="C511" s="1078"/>
      <c r="D511" s="1078"/>
      <c r="E511" s="1078"/>
      <c r="F511" s="1078"/>
      <c r="G511" s="1078"/>
      <c r="H511" s="1078"/>
      <c r="I511" s="1078"/>
      <c r="J511" s="1078"/>
      <c r="K511" s="1078"/>
      <c r="L511" s="1078"/>
      <c r="M511" s="1078"/>
      <c r="N511" s="1078"/>
      <c r="O511" s="1078"/>
      <c r="P511" s="1078"/>
      <c r="Q511" s="1078"/>
      <c r="R511" s="1078"/>
      <c r="S511" s="1078"/>
      <c r="T511" s="1078"/>
      <c r="U511" s="1078"/>
      <c r="V511" s="1078"/>
      <c r="W511" s="1078"/>
      <c r="X511" s="1078"/>
      <c r="Y511" s="1078"/>
      <c r="Z511" s="1078"/>
      <c r="AA511" s="1078"/>
      <c r="AB511" s="1078"/>
      <c r="AC511" s="1078"/>
      <c r="AD511" s="1078"/>
      <c r="AE511" s="1078"/>
      <c r="AF511" s="1078"/>
      <c r="AG511" s="1078"/>
      <c r="AH511" s="1078"/>
      <c r="AI511" s="1078"/>
      <c r="AJ511" s="1078"/>
      <c r="AK511" s="1078"/>
      <c r="AL511" s="1078"/>
      <c r="AM511" s="1078"/>
      <c r="AN511" s="1078"/>
    </row>
    <row r="512" spans="2:40" ht="15.75" customHeight="1" x14ac:dyDescent="0.25">
      <c r="B512" s="1078"/>
      <c r="C512" s="1078"/>
      <c r="D512" s="1078"/>
      <c r="E512" s="1078"/>
      <c r="F512" s="1078"/>
      <c r="G512" s="1078"/>
      <c r="H512" s="1078"/>
      <c r="I512" s="1078"/>
      <c r="J512" s="1078"/>
      <c r="K512" s="1078"/>
      <c r="L512" s="1078"/>
      <c r="M512" s="1078"/>
      <c r="N512" s="1078"/>
      <c r="O512" s="1078"/>
      <c r="P512" s="1078"/>
      <c r="Q512" s="1078"/>
      <c r="R512" s="1078"/>
      <c r="S512" s="1078"/>
      <c r="T512" s="1078"/>
      <c r="U512" s="1078"/>
      <c r="V512" s="1078"/>
      <c r="W512" s="1078"/>
      <c r="X512" s="1078"/>
      <c r="Y512" s="1078"/>
      <c r="Z512" s="1078"/>
      <c r="AA512" s="1078"/>
      <c r="AB512" s="1078"/>
      <c r="AC512" s="1078"/>
      <c r="AD512" s="1078"/>
      <c r="AE512" s="1078"/>
      <c r="AF512" s="1078"/>
      <c r="AG512" s="1078"/>
      <c r="AH512" s="1078"/>
      <c r="AI512" s="1078"/>
      <c r="AJ512" s="1078"/>
      <c r="AK512" s="1078"/>
      <c r="AL512" s="1078"/>
      <c r="AM512" s="1078"/>
      <c r="AN512" s="1078"/>
    </row>
    <row r="513" spans="2:40" ht="15.75" customHeight="1" x14ac:dyDescent="0.25">
      <c r="B513" s="1078"/>
      <c r="C513" s="1078"/>
      <c r="D513" s="1078"/>
      <c r="E513" s="1078"/>
      <c r="F513" s="1078"/>
      <c r="G513" s="1078"/>
      <c r="H513" s="1078"/>
      <c r="I513" s="1078"/>
      <c r="J513" s="1078"/>
      <c r="K513" s="1078"/>
      <c r="L513" s="1078"/>
      <c r="M513" s="1078"/>
      <c r="N513" s="1078"/>
      <c r="O513" s="1078"/>
      <c r="P513" s="1078"/>
      <c r="Q513" s="1078"/>
      <c r="R513" s="1078"/>
      <c r="S513" s="1078"/>
      <c r="T513" s="1078"/>
      <c r="U513" s="1078"/>
      <c r="V513" s="1078"/>
      <c r="W513" s="1078"/>
      <c r="X513" s="1078"/>
      <c r="Y513" s="1078"/>
      <c r="Z513" s="1078"/>
      <c r="AA513" s="1078"/>
      <c r="AB513" s="1078"/>
      <c r="AC513" s="1078"/>
      <c r="AD513" s="1078"/>
      <c r="AE513" s="1078"/>
      <c r="AF513" s="1078"/>
      <c r="AG513" s="1078"/>
      <c r="AH513" s="1078"/>
      <c r="AI513" s="1078"/>
      <c r="AJ513" s="1078"/>
      <c r="AK513" s="1078"/>
      <c r="AL513" s="1078"/>
      <c r="AM513" s="1078"/>
      <c r="AN513" s="1078"/>
    </row>
    <row r="514" spans="2:40" ht="15.75" customHeight="1" x14ac:dyDescent="0.25">
      <c r="B514" s="1078"/>
      <c r="C514" s="1078"/>
      <c r="D514" s="1078"/>
      <c r="E514" s="1078"/>
      <c r="F514" s="1078"/>
      <c r="G514" s="1078"/>
      <c r="H514" s="1078"/>
      <c r="I514" s="1078"/>
      <c r="J514" s="1078"/>
      <c r="K514" s="1078"/>
      <c r="L514" s="1078"/>
      <c r="M514" s="1078"/>
      <c r="N514" s="1078"/>
      <c r="O514" s="1078"/>
      <c r="P514" s="1078"/>
      <c r="Q514" s="1078"/>
      <c r="R514" s="1078"/>
      <c r="S514" s="1078"/>
      <c r="T514" s="1078"/>
      <c r="U514" s="1078"/>
      <c r="V514" s="1078"/>
      <c r="W514" s="1078"/>
      <c r="X514" s="1078"/>
      <c r="Y514" s="1078"/>
      <c r="Z514" s="1078"/>
      <c r="AA514" s="1078"/>
      <c r="AB514" s="1078"/>
      <c r="AC514" s="1078"/>
      <c r="AD514" s="1078"/>
      <c r="AE514" s="1078"/>
      <c r="AF514" s="1078"/>
      <c r="AG514" s="1078"/>
      <c r="AH514" s="1078"/>
      <c r="AI514" s="1078"/>
      <c r="AJ514" s="1078"/>
      <c r="AK514" s="1078"/>
      <c r="AL514" s="1078"/>
      <c r="AM514" s="1078"/>
      <c r="AN514" s="1078"/>
    </row>
    <row r="515" spans="2:40" ht="15.75" customHeight="1" x14ac:dyDescent="0.25">
      <c r="B515" s="1078"/>
      <c r="C515" s="1078"/>
      <c r="D515" s="1078"/>
      <c r="E515" s="1078"/>
      <c r="F515" s="1078"/>
      <c r="G515" s="1078"/>
      <c r="H515" s="1078"/>
      <c r="I515" s="1078"/>
      <c r="J515" s="1078"/>
      <c r="K515" s="1078"/>
      <c r="L515" s="1078"/>
      <c r="M515" s="1078"/>
      <c r="N515" s="1078"/>
      <c r="O515" s="1078"/>
      <c r="P515" s="1078"/>
      <c r="Q515" s="1078"/>
      <c r="R515" s="1078"/>
      <c r="S515" s="1078"/>
      <c r="T515" s="1078"/>
      <c r="U515" s="1078"/>
      <c r="V515" s="1078"/>
      <c r="W515" s="1078"/>
      <c r="X515" s="1078"/>
      <c r="Y515" s="1078"/>
      <c r="Z515" s="1078"/>
      <c r="AA515" s="1078"/>
      <c r="AB515" s="1078"/>
      <c r="AC515" s="1078"/>
      <c r="AD515" s="1078"/>
      <c r="AE515" s="1078"/>
      <c r="AF515" s="1078"/>
      <c r="AG515" s="1078"/>
      <c r="AH515" s="1078"/>
      <c r="AI515" s="1078"/>
      <c r="AJ515" s="1078"/>
      <c r="AK515" s="1078"/>
      <c r="AL515" s="1078"/>
      <c r="AM515" s="1078"/>
      <c r="AN515" s="1078"/>
    </row>
    <row r="516" spans="2:40" ht="15.75" customHeight="1" x14ac:dyDescent="0.25">
      <c r="B516" s="1078"/>
      <c r="C516" s="1078"/>
      <c r="D516" s="1078"/>
      <c r="E516" s="1078"/>
      <c r="F516" s="1078"/>
      <c r="G516" s="1078"/>
      <c r="H516" s="1078"/>
      <c r="I516" s="1078"/>
      <c r="J516" s="1078"/>
      <c r="K516" s="1078"/>
      <c r="L516" s="1078"/>
      <c r="M516" s="1078"/>
      <c r="N516" s="1078"/>
      <c r="O516" s="1078"/>
      <c r="P516" s="1078"/>
      <c r="Q516" s="1078"/>
      <c r="R516" s="1078"/>
      <c r="S516" s="1078"/>
      <c r="T516" s="1078"/>
      <c r="U516" s="1078"/>
      <c r="V516" s="1078"/>
      <c r="W516" s="1078"/>
      <c r="X516" s="1078"/>
      <c r="Y516" s="1078"/>
      <c r="Z516" s="1078"/>
      <c r="AA516" s="1078"/>
      <c r="AB516" s="1078"/>
      <c r="AC516" s="1078"/>
      <c r="AD516" s="1078"/>
      <c r="AE516" s="1078"/>
      <c r="AF516" s="1078"/>
      <c r="AG516" s="1078"/>
      <c r="AH516" s="1078"/>
      <c r="AI516" s="1078"/>
      <c r="AJ516" s="1078"/>
      <c r="AK516" s="1078"/>
      <c r="AL516" s="1078"/>
      <c r="AM516" s="1078"/>
      <c r="AN516" s="1078"/>
    </row>
    <row r="517" spans="2:40" ht="15.75" customHeight="1" x14ac:dyDescent="0.25">
      <c r="B517" s="1078"/>
      <c r="C517" s="1078"/>
      <c r="D517" s="1078"/>
      <c r="E517" s="1078"/>
      <c r="F517" s="1078"/>
      <c r="G517" s="1078"/>
      <c r="H517" s="1078"/>
      <c r="I517" s="1078"/>
      <c r="J517" s="1078"/>
      <c r="K517" s="1078"/>
      <c r="L517" s="1078"/>
      <c r="M517" s="1078"/>
      <c r="N517" s="1078"/>
      <c r="O517" s="1078"/>
      <c r="P517" s="1078"/>
      <c r="Q517" s="1078"/>
      <c r="R517" s="1078"/>
      <c r="S517" s="1078"/>
      <c r="T517" s="1078"/>
      <c r="U517" s="1078"/>
      <c r="V517" s="1078"/>
      <c r="W517" s="1078"/>
      <c r="X517" s="1078"/>
      <c r="Y517" s="1078"/>
      <c r="Z517" s="1078"/>
      <c r="AA517" s="1078"/>
      <c r="AB517" s="1078"/>
      <c r="AC517" s="1078"/>
      <c r="AD517" s="1078"/>
      <c r="AE517" s="1078"/>
      <c r="AF517" s="1078"/>
      <c r="AG517" s="1078"/>
      <c r="AH517" s="1078"/>
      <c r="AI517" s="1078"/>
      <c r="AJ517" s="1078"/>
      <c r="AK517" s="1078"/>
      <c r="AL517" s="1078"/>
      <c r="AM517" s="1078"/>
      <c r="AN517" s="1078"/>
    </row>
    <row r="518" spans="2:40" ht="15.75" customHeight="1" x14ac:dyDescent="0.25">
      <c r="B518" s="1078"/>
      <c r="C518" s="1078"/>
      <c r="D518" s="1078"/>
      <c r="E518" s="1078"/>
      <c r="F518" s="1078"/>
      <c r="G518" s="1078"/>
      <c r="H518" s="1078"/>
      <c r="I518" s="1078"/>
      <c r="J518" s="1078"/>
      <c r="K518" s="1078"/>
      <c r="L518" s="1078"/>
      <c r="M518" s="1078"/>
      <c r="N518" s="1078"/>
      <c r="O518" s="1078"/>
      <c r="P518" s="1078"/>
      <c r="Q518" s="1078"/>
      <c r="R518" s="1078"/>
      <c r="S518" s="1078"/>
      <c r="T518" s="1078"/>
      <c r="U518" s="1078"/>
      <c r="V518" s="1078"/>
      <c r="W518" s="1078"/>
      <c r="X518" s="1078"/>
      <c r="Y518" s="1078"/>
      <c r="Z518" s="1078"/>
      <c r="AA518" s="1078"/>
      <c r="AB518" s="1078"/>
      <c r="AC518" s="1078"/>
      <c r="AD518" s="1078"/>
      <c r="AE518" s="1078"/>
      <c r="AF518" s="1078"/>
      <c r="AG518" s="1078"/>
      <c r="AH518" s="1078"/>
      <c r="AI518" s="1078"/>
      <c r="AJ518" s="1078"/>
      <c r="AK518" s="1078"/>
      <c r="AL518" s="1078"/>
      <c r="AM518" s="1078"/>
      <c r="AN518" s="1078"/>
    </row>
    <row r="519" spans="2:40" ht="15.75" customHeight="1" x14ac:dyDescent="0.25">
      <c r="B519" s="1078"/>
      <c r="C519" s="1078"/>
      <c r="D519" s="1078"/>
      <c r="E519" s="1078"/>
      <c r="F519" s="1078"/>
      <c r="G519" s="1078"/>
      <c r="H519" s="1078"/>
      <c r="I519" s="1078"/>
      <c r="J519" s="1078"/>
      <c r="K519" s="1078"/>
      <c r="L519" s="1078"/>
      <c r="M519" s="1078"/>
      <c r="N519" s="1078"/>
      <c r="O519" s="1078"/>
      <c r="P519" s="1078"/>
      <c r="Q519" s="1078"/>
      <c r="R519" s="1078"/>
      <c r="S519" s="1078"/>
      <c r="T519" s="1078"/>
      <c r="U519" s="1078"/>
      <c r="V519" s="1078"/>
      <c r="W519" s="1078"/>
      <c r="X519" s="1078"/>
      <c r="Y519" s="1078"/>
      <c r="Z519" s="1078"/>
      <c r="AA519" s="1078"/>
      <c r="AB519" s="1078"/>
      <c r="AC519" s="1078"/>
      <c r="AD519" s="1078"/>
      <c r="AE519" s="1078"/>
      <c r="AF519" s="1078"/>
      <c r="AG519" s="1078"/>
      <c r="AH519" s="1078"/>
      <c r="AI519" s="1078"/>
      <c r="AJ519" s="1078"/>
      <c r="AK519" s="1078"/>
      <c r="AL519" s="1078"/>
      <c r="AM519" s="1078"/>
      <c r="AN519" s="1078"/>
    </row>
    <row r="520" spans="2:40" ht="15.75" customHeight="1" x14ac:dyDescent="0.25">
      <c r="B520" s="1078"/>
      <c r="C520" s="1078"/>
      <c r="D520" s="1078"/>
      <c r="E520" s="1078"/>
      <c r="F520" s="1078"/>
      <c r="G520" s="1078"/>
      <c r="H520" s="1078"/>
      <c r="I520" s="1078"/>
      <c r="J520" s="1078"/>
      <c r="K520" s="1078"/>
      <c r="L520" s="1078"/>
      <c r="M520" s="1078"/>
      <c r="N520" s="1078"/>
      <c r="O520" s="1078"/>
      <c r="P520" s="1078"/>
      <c r="Q520" s="1078"/>
      <c r="R520" s="1078"/>
      <c r="S520" s="1078"/>
      <c r="T520" s="1078"/>
      <c r="U520" s="1078"/>
      <c r="V520" s="1078"/>
      <c r="W520" s="1078"/>
      <c r="X520" s="1078"/>
      <c r="Y520" s="1078"/>
      <c r="Z520" s="1078"/>
      <c r="AA520" s="1078"/>
      <c r="AB520" s="1078"/>
      <c r="AC520" s="1078"/>
      <c r="AD520" s="1078"/>
      <c r="AE520" s="1078"/>
      <c r="AF520" s="1078"/>
      <c r="AG520" s="1078"/>
      <c r="AH520" s="1078"/>
      <c r="AI520" s="1078"/>
      <c r="AJ520" s="1078"/>
      <c r="AK520" s="1078"/>
      <c r="AL520" s="1078"/>
      <c r="AM520" s="1078"/>
      <c r="AN520" s="1078"/>
    </row>
    <row r="521" spans="2:40" ht="15.75" customHeight="1" x14ac:dyDescent="0.25">
      <c r="B521" s="1078"/>
      <c r="C521" s="1078"/>
      <c r="D521" s="1078"/>
      <c r="E521" s="1078"/>
      <c r="F521" s="1078"/>
      <c r="G521" s="1078"/>
      <c r="H521" s="1078"/>
      <c r="I521" s="1078"/>
      <c r="J521" s="1078"/>
      <c r="K521" s="1078"/>
      <c r="L521" s="1078"/>
      <c r="M521" s="1078"/>
      <c r="N521" s="1078"/>
      <c r="O521" s="1078"/>
      <c r="P521" s="1078"/>
      <c r="Q521" s="1078"/>
      <c r="R521" s="1078"/>
      <c r="S521" s="1078"/>
      <c r="T521" s="1078"/>
      <c r="U521" s="1078"/>
      <c r="V521" s="1078"/>
      <c r="W521" s="1078"/>
      <c r="X521" s="1078"/>
      <c r="Y521" s="1078"/>
      <c r="Z521" s="1078"/>
      <c r="AA521" s="1078"/>
      <c r="AB521" s="1078"/>
      <c r="AC521" s="1078"/>
      <c r="AD521" s="1078"/>
      <c r="AE521" s="1078"/>
      <c r="AF521" s="1078"/>
      <c r="AG521" s="1078"/>
      <c r="AH521" s="1078"/>
      <c r="AI521" s="1078"/>
      <c r="AJ521" s="1078"/>
      <c r="AK521" s="1078"/>
      <c r="AL521" s="1078"/>
      <c r="AM521" s="1078"/>
      <c r="AN521" s="1078"/>
    </row>
    <row r="522" spans="2:40" ht="15.75" customHeight="1" x14ac:dyDescent="0.25">
      <c r="B522" s="1078"/>
      <c r="C522" s="1078"/>
      <c r="D522" s="1078"/>
      <c r="E522" s="1078"/>
      <c r="F522" s="1078"/>
      <c r="G522" s="1078"/>
      <c r="H522" s="1078"/>
      <c r="I522" s="1078"/>
      <c r="J522" s="1078"/>
      <c r="K522" s="1078"/>
      <c r="L522" s="1078"/>
      <c r="M522" s="1078"/>
      <c r="N522" s="1078"/>
      <c r="O522" s="1078"/>
      <c r="P522" s="1078"/>
      <c r="Q522" s="1078"/>
      <c r="R522" s="1078"/>
      <c r="S522" s="1078"/>
      <c r="T522" s="1078"/>
      <c r="U522" s="1078"/>
      <c r="V522" s="1078"/>
      <c r="W522" s="1078"/>
      <c r="X522" s="1078"/>
      <c r="Y522" s="1078"/>
      <c r="Z522" s="1078"/>
      <c r="AA522" s="1078"/>
      <c r="AB522" s="1078"/>
      <c r="AC522" s="1078"/>
      <c r="AD522" s="1078"/>
      <c r="AE522" s="1078"/>
      <c r="AF522" s="1078"/>
      <c r="AG522" s="1078"/>
      <c r="AH522" s="1078"/>
      <c r="AI522" s="1078"/>
      <c r="AJ522" s="1078"/>
      <c r="AK522" s="1078"/>
      <c r="AL522" s="1078"/>
      <c r="AM522" s="1078"/>
      <c r="AN522" s="1078"/>
    </row>
    <row r="523" spans="2:40" ht="15.75" customHeight="1" x14ac:dyDescent="0.25">
      <c r="B523" s="1078"/>
      <c r="C523" s="1078"/>
      <c r="D523" s="1078"/>
      <c r="E523" s="1078"/>
      <c r="F523" s="1078"/>
      <c r="G523" s="1078"/>
      <c r="H523" s="1078"/>
      <c r="I523" s="1078"/>
      <c r="J523" s="1078"/>
      <c r="K523" s="1078"/>
      <c r="L523" s="1078"/>
      <c r="M523" s="1078"/>
      <c r="N523" s="1078"/>
      <c r="O523" s="1078"/>
      <c r="P523" s="1078"/>
      <c r="Q523" s="1078"/>
      <c r="R523" s="1078"/>
      <c r="S523" s="1078"/>
      <c r="T523" s="1078"/>
      <c r="U523" s="1078"/>
      <c r="V523" s="1078"/>
      <c r="W523" s="1078"/>
      <c r="X523" s="1078"/>
      <c r="Y523" s="1078"/>
      <c r="Z523" s="1078"/>
      <c r="AA523" s="1078"/>
      <c r="AB523" s="1078"/>
      <c r="AC523" s="1078"/>
      <c r="AD523" s="1078"/>
      <c r="AE523" s="1078"/>
      <c r="AF523" s="1078"/>
      <c r="AG523" s="1078"/>
      <c r="AH523" s="1078"/>
      <c r="AI523" s="1078"/>
      <c r="AJ523" s="1078"/>
      <c r="AK523" s="1078"/>
      <c r="AL523" s="1078"/>
      <c r="AM523" s="1078"/>
      <c r="AN523" s="1078"/>
    </row>
    <row r="524" spans="2:40" ht="15.75" customHeight="1" x14ac:dyDescent="0.25">
      <c r="B524" s="1078"/>
      <c r="C524" s="1078"/>
      <c r="D524" s="1078"/>
      <c r="E524" s="1078"/>
      <c r="F524" s="1078"/>
      <c r="G524" s="1078"/>
      <c r="H524" s="1078"/>
      <c r="I524" s="1078"/>
      <c r="J524" s="1078"/>
      <c r="K524" s="1078"/>
      <c r="L524" s="1078"/>
      <c r="M524" s="1078"/>
      <c r="N524" s="1078"/>
      <c r="O524" s="1078"/>
      <c r="P524" s="1078"/>
      <c r="Q524" s="1078"/>
      <c r="R524" s="1078"/>
      <c r="S524" s="1078"/>
      <c r="T524" s="1078"/>
      <c r="U524" s="1078"/>
      <c r="V524" s="1078"/>
      <c r="W524" s="1078"/>
      <c r="X524" s="1078"/>
      <c r="Y524" s="1078"/>
      <c r="Z524" s="1078"/>
      <c r="AA524" s="1078"/>
      <c r="AB524" s="1078"/>
      <c r="AC524" s="1078"/>
      <c r="AD524" s="1078"/>
      <c r="AE524" s="1078"/>
      <c r="AF524" s="1078"/>
      <c r="AG524" s="1078"/>
      <c r="AH524" s="1078"/>
      <c r="AI524" s="1078"/>
      <c r="AJ524" s="1078"/>
      <c r="AK524" s="1078"/>
      <c r="AL524" s="1078"/>
      <c r="AM524" s="1078"/>
      <c r="AN524" s="1078"/>
    </row>
    <row r="525" spans="2:40" ht="15.75" customHeight="1" x14ac:dyDescent="0.25">
      <c r="B525" s="1078"/>
      <c r="C525" s="1078"/>
      <c r="D525" s="1078"/>
      <c r="E525" s="1078"/>
      <c r="F525" s="1078"/>
      <c r="G525" s="1078"/>
      <c r="H525" s="1078"/>
      <c r="I525" s="1078"/>
      <c r="J525" s="1078"/>
      <c r="K525" s="1078"/>
      <c r="L525" s="1078"/>
      <c r="M525" s="1078"/>
      <c r="N525" s="1078"/>
      <c r="O525" s="1078"/>
      <c r="P525" s="1078"/>
      <c r="Q525" s="1078"/>
      <c r="R525" s="1078"/>
      <c r="S525" s="1078"/>
      <c r="T525" s="1078"/>
      <c r="U525" s="1078"/>
      <c r="V525" s="1078"/>
      <c r="W525" s="1078"/>
      <c r="X525" s="1078"/>
      <c r="Y525" s="1078"/>
      <c r="Z525" s="1078"/>
      <c r="AA525" s="1078"/>
      <c r="AB525" s="1078"/>
      <c r="AC525" s="1078"/>
      <c r="AD525" s="1078"/>
      <c r="AE525" s="1078"/>
      <c r="AF525" s="1078"/>
      <c r="AG525" s="1078"/>
      <c r="AH525" s="1078"/>
      <c r="AI525" s="1078"/>
      <c r="AJ525" s="1078"/>
      <c r="AK525" s="1078"/>
      <c r="AL525" s="1078"/>
      <c r="AM525" s="1078"/>
      <c r="AN525" s="1078"/>
    </row>
    <row r="526" spans="2:40" ht="15.75" customHeight="1" x14ac:dyDescent="0.25">
      <c r="B526" s="1078"/>
      <c r="C526" s="1078"/>
      <c r="D526" s="1078"/>
      <c r="E526" s="1078"/>
      <c r="F526" s="1078"/>
      <c r="G526" s="1078"/>
      <c r="H526" s="1078"/>
      <c r="I526" s="1078"/>
      <c r="J526" s="1078"/>
      <c r="K526" s="1078"/>
      <c r="L526" s="1078"/>
      <c r="M526" s="1078"/>
      <c r="N526" s="1078"/>
      <c r="O526" s="1078"/>
      <c r="P526" s="1078"/>
      <c r="Q526" s="1078"/>
      <c r="R526" s="1078"/>
      <c r="S526" s="1078"/>
      <c r="T526" s="1078"/>
      <c r="U526" s="1078"/>
      <c r="V526" s="1078"/>
      <c r="W526" s="1078"/>
      <c r="X526" s="1078"/>
      <c r="Y526" s="1078"/>
      <c r="Z526" s="1078"/>
      <c r="AA526" s="1078"/>
      <c r="AB526" s="1078"/>
      <c r="AC526" s="1078"/>
      <c r="AD526" s="1078"/>
      <c r="AE526" s="1078"/>
      <c r="AF526" s="1078"/>
      <c r="AG526" s="1078"/>
      <c r="AH526" s="1078"/>
      <c r="AI526" s="1078"/>
      <c r="AJ526" s="1078"/>
      <c r="AK526" s="1078"/>
      <c r="AL526" s="1078"/>
      <c r="AM526" s="1078"/>
      <c r="AN526" s="1078"/>
    </row>
    <row r="527" spans="2:40" ht="15.75" customHeight="1" x14ac:dyDescent="0.25">
      <c r="B527" s="1078"/>
      <c r="C527" s="1078"/>
      <c r="D527" s="1078"/>
      <c r="E527" s="1078"/>
      <c r="F527" s="1078"/>
      <c r="G527" s="1078"/>
      <c r="H527" s="1078"/>
      <c r="I527" s="1078"/>
      <c r="J527" s="1078"/>
      <c r="K527" s="1078"/>
      <c r="L527" s="1078"/>
      <c r="M527" s="1078"/>
      <c r="N527" s="1078"/>
      <c r="O527" s="1078"/>
      <c r="P527" s="1078"/>
      <c r="Q527" s="1078"/>
      <c r="R527" s="1078"/>
      <c r="S527" s="1078"/>
      <c r="T527" s="1078"/>
      <c r="U527" s="1078"/>
      <c r="V527" s="1078"/>
      <c r="W527" s="1078"/>
      <c r="X527" s="1078"/>
      <c r="Y527" s="1078"/>
      <c r="Z527" s="1078"/>
      <c r="AA527" s="1078"/>
      <c r="AB527" s="1078"/>
      <c r="AC527" s="1078"/>
      <c r="AD527" s="1078"/>
      <c r="AE527" s="1078"/>
      <c r="AF527" s="1078"/>
      <c r="AG527" s="1078"/>
      <c r="AH527" s="1078"/>
      <c r="AI527" s="1078"/>
      <c r="AJ527" s="1078"/>
      <c r="AK527" s="1078"/>
      <c r="AL527" s="1078"/>
      <c r="AM527" s="1078"/>
      <c r="AN527" s="1078"/>
    </row>
    <row r="528" spans="2:40" ht="15.75" customHeight="1" x14ac:dyDescent="0.25">
      <c r="B528" s="1078"/>
      <c r="C528" s="1078"/>
      <c r="D528" s="1078"/>
      <c r="E528" s="1078"/>
      <c r="F528" s="1078"/>
      <c r="G528" s="1078"/>
      <c r="H528" s="1078"/>
      <c r="I528" s="1078"/>
      <c r="J528" s="1078"/>
      <c r="K528" s="1078"/>
      <c r="L528" s="1078"/>
      <c r="M528" s="1078"/>
      <c r="N528" s="1078"/>
      <c r="O528" s="1078"/>
      <c r="P528" s="1078"/>
      <c r="Q528" s="1078"/>
      <c r="R528" s="1078"/>
      <c r="S528" s="1078"/>
      <c r="T528" s="1078"/>
      <c r="U528" s="1078"/>
      <c r="V528" s="1078"/>
      <c r="W528" s="1078"/>
      <c r="X528" s="1078"/>
      <c r="Y528" s="1078"/>
      <c r="Z528" s="1078"/>
      <c r="AA528" s="1078"/>
      <c r="AB528" s="1078"/>
      <c r="AC528" s="1078"/>
      <c r="AD528" s="1078"/>
      <c r="AE528" s="1078"/>
      <c r="AF528" s="1078"/>
      <c r="AG528" s="1078"/>
      <c r="AH528" s="1078"/>
      <c r="AI528" s="1078"/>
      <c r="AJ528" s="1078"/>
      <c r="AK528" s="1078"/>
      <c r="AL528" s="1078"/>
      <c r="AM528" s="1078"/>
      <c r="AN528" s="1078"/>
    </row>
    <row r="529" spans="2:40" ht="15.75" customHeight="1" x14ac:dyDescent="0.25">
      <c r="B529" s="1078"/>
      <c r="C529" s="1078"/>
      <c r="D529" s="1078"/>
      <c r="E529" s="1078"/>
      <c r="F529" s="1078"/>
      <c r="G529" s="1078"/>
      <c r="H529" s="1078"/>
      <c r="I529" s="1078"/>
      <c r="J529" s="1078"/>
      <c r="K529" s="1078"/>
      <c r="L529" s="1078"/>
      <c r="M529" s="1078"/>
      <c r="N529" s="1078"/>
      <c r="O529" s="1078"/>
      <c r="P529" s="1078"/>
      <c r="Q529" s="1078"/>
      <c r="R529" s="1078"/>
      <c r="S529" s="1078"/>
      <c r="T529" s="1078"/>
      <c r="U529" s="1078"/>
      <c r="V529" s="1078"/>
      <c r="W529" s="1078"/>
      <c r="X529" s="1078"/>
      <c r="Y529" s="1078"/>
      <c r="Z529" s="1078"/>
      <c r="AA529" s="1078"/>
      <c r="AB529" s="1078"/>
      <c r="AC529" s="1078"/>
      <c r="AD529" s="1078"/>
      <c r="AE529" s="1078"/>
      <c r="AF529" s="1078"/>
      <c r="AG529" s="1078"/>
      <c r="AH529" s="1078"/>
      <c r="AI529" s="1078"/>
      <c r="AJ529" s="1078"/>
      <c r="AK529" s="1078"/>
      <c r="AL529" s="1078"/>
      <c r="AM529" s="1078"/>
      <c r="AN529" s="1078"/>
    </row>
    <row r="530" spans="2:40" ht="15.75" customHeight="1" x14ac:dyDescent="0.25">
      <c r="B530" s="1078"/>
      <c r="C530" s="1078"/>
      <c r="D530" s="1078"/>
      <c r="E530" s="1078"/>
      <c r="F530" s="1078"/>
      <c r="G530" s="1078"/>
      <c r="H530" s="1078"/>
      <c r="I530" s="1078"/>
      <c r="J530" s="1078"/>
      <c r="K530" s="1078"/>
      <c r="L530" s="1078"/>
      <c r="M530" s="1078"/>
      <c r="N530" s="1078"/>
      <c r="O530" s="1078"/>
      <c r="P530" s="1078"/>
      <c r="Q530" s="1078"/>
      <c r="R530" s="1078"/>
      <c r="S530" s="1078"/>
      <c r="T530" s="1078"/>
      <c r="U530" s="1078"/>
      <c r="V530" s="1078"/>
      <c r="W530" s="1078"/>
      <c r="X530" s="1078"/>
      <c r="Y530" s="1078"/>
      <c r="Z530" s="1078"/>
      <c r="AA530" s="1078"/>
      <c r="AB530" s="1078"/>
      <c r="AC530" s="1078"/>
      <c r="AD530" s="1078"/>
      <c r="AE530" s="1078"/>
      <c r="AF530" s="1078"/>
      <c r="AG530" s="1078"/>
      <c r="AH530" s="1078"/>
      <c r="AI530" s="1078"/>
      <c r="AJ530" s="1078"/>
      <c r="AK530" s="1078"/>
      <c r="AL530" s="1078"/>
      <c r="AM530" s="1078"/>
      <c r="AN530" s="1078"/>
    </row>
    <row r="531" spans="2:40" ht="15.75" customHeight="1" x14ac:dyDescent="0.25">
      <c r="B531" s="1078"/>
      <c r="C531" s="1078"/>
      <c r="D531" s="1078"/>
      <c r="E531" s="1078"/>
      <c r="F531" s="1078"/>
      <c r="G531" s="1078"/>
      <c r="H531" s="1078"/>
      <c r="I531" s="1078"/>
      <c r="J531" s="1078"/>
      <c r="K531" s="1078"/>
      <c r="L531" s="1078"/>
      <c r="M531" s="1078"/>
      <c r="N531" s="1078"/>
      <c r="O531" s="1078"/>
      <c r="P531" s="1078"/>
      <c r="Q531" s="1078"/>
      <c r="R531" s="1078"/>
      <c r="S531" s="1078"/>
      <c r="T531" s="1078"/>
      <c r="U531" s="1078"/>
      <c r="V531" s="1078"/>
      <c r="W531" s="1078"/>
      <c r="X531" s="1078"/>
      <c r="Y531" s="1078"/>
      <c r="Z531" s="1078"/>
      <c r="AA531" s="1078"/>
      <c r="AB531" s="1078"/>
      <c r="AC531" s="1078"/>
      <c r="AD531" s="1078"/>
      <c r="AE531" s="1078"/>
      <c r="AF531" s="1078"/>
      <c r="AG531" s="1078"/>
      <c r="AH531" s="1078"/>
      <c r="AI531" s="1078"/>
      <c r="AJ531" s="1078"/>
      <c r="AK531" s="1078"/>
      <c r="AL531" s="1078"/>
      <c r="AM531" s="1078"/>
      <c r="AN531" s="1078"/>
    </row>
    <row r="532" spans="2:40" ht="15.75" customHeight="1" x14ac:dyDescent="0.25">
      <c r="B532" s="1078"/>
      <c r="C532" s="1078"/>
      <c r="D532" s="1078"/>
      <c r="E532" s="1078"/>
      <c r="F532" s="1078"/>
      <c r="G532" s="1078"/>
      <c r="H532" s="1078"/>
      <c r="I532" s="1078"/>
      <c r="J532" s="1078"/>
      <c r="K532" s="1078"/>
      <c r="L532" s="1078"/>
      <c r="M532" s="1078"/>
      <c r="N532" s="1078"/>
      <c r="O532" s="1078"/>
      <c r="P532" s="1078"/>
      <c r="Q532" s="1078"/>
      <c r="R532" s="1078"/>
      <c r="S532" s="1078"/>
      <c r="T532" s="1078"/>
      <c r="U532" s="1078"/>
      <c r="V532" s="1078"/>
      <c r="W532" s="1078"/>
      <c r="X532" s="1078"/>
      <c r="Y532" s="1078"/>
      <c r="Z532" s="1078"/>
      <c r="AA532" s="1078"/>
      <c r="AB532" s="1078"/>
      <c r="AC532" s="1078"/>
      <c r="AD532" s="1078"/>
      <c r="AE532" s="1078"/>
      <c r="AF532" s="1078"/>
      <c r="AG532" s="1078"/>
      <c r="AH532" s="1078"/>
      <c r="AI532" s="1078"/>
      <c r="AJ532" s="1078"/>
      <c r="AK532" s="1078"/>
      <c r="AL532" s="1078"/>
      <c r="AM532" s="1078"/>
      <c r="AN532" s="1078"/>
    </row>
    <row r="533" spans="2:40" ht="15.75" customHeight="1" x14ac:dyDescent="0.25">
      <c r="B533" s="1078"/>
      <c r="C533" s="1078"/>
      <c r="D533" s="1078"/>
      <c r="E533" s="1078"/>
      <c r="F533" s="1078"/>
      <c r="G533" s="1078"/>
      <c r="H533" s="1078"/>
      <c r="I533" s="1078"/>
      <c r="J533" s="1078"/>
      <c r="K533" s="1078"/>
      <c r="L533" s="1078"/>
      <c r="M533" s="1078"/>
      <c r="N533" s="1078"/>
      <c r="O533" s="1078"/>
      <c r="P533" s="1078"/>
      <c r="Q533" s="1078"/>
      <c r="R533" s="1078"/>
      <c r="S533" s="1078"/>
      <c r="T533" s="1078"/>
      <c r="U533" s="1078"/>
      <c r="V533" s="1078"/>
      <c r="W533" s="1078"/>
      <c r="X533" s="1078"/>
      <c r="Y533" s="1078"/>
      <c r="Z533" s="1078"/>
      <c r="AA533" s="1078"/>
      <c r="AB533" s="1078"/>
      <c r="AC533" s="1078"/>
      <c r="AD533" s="1078"/>
      <c r="AE533" s="1078"/>
      <c r="AF533" s="1078"/>
      <c r="AG533" s="1078"/>
      <c r="AH533" s="1078"/>
      <c r="AI533" s="1078"/>
      <c r="AJ533" s="1078"/>
      <c r="AK533" s="1078"/>
      <c r="AL533" s="1078"/>
      <c r="AM533" s="1078"/>
      <c r="AN533" s="1078"/>
    </row>
    <row r="534" spans="2:40" ht="15.75" customHeight="1" x14ac:dyDescent="0.25">
      <c r="B534" s="1078"/>
      <c r="C534" s="1078"/>
      <c r="D534" s="1078"/>
      <c r="E534" s="1078"/>
      <c r="F534" s="1078"/>
      <c r="G534" s="1078"/>
      <c r="H534" s="1078"/>
      <c r="I534" s="1078"/>
      <c r="J534" s="1078"/>
      <c r="K534" s="1078"/>
      <c r="L534" s="1078"/>
      <c r="M534" s="1078"/>
      <c r="N534" s="1078"/>
      <c r="O534" s="1078"/>
      <c r="P534" s="1078"/>
      <c r="Q534" s="1078"/>
      <c r="R534" s="1078"/>
      <c r="S534" s="1078"/>
      <c r="T534" s="1078"/>
      <c r="U534" s="1078"/>
      <c r="V534" s="1078"/>
      <c r="W534" s="1078"/>
      <c r="X534" s="1078"/>
      <c r="Y534" s="1078"/>
      <c r="Z534" s="1078"/>
      <c r="AA534" s="1078"/>
      <c r="AB534" s="1078"/>
      <c r="AC534" s="1078"/>
      <c r="AD534" s="1078"/>
      <c r="AE534" s="1078"/>
      <c r="AF534" s="1078"/>
      <c r="AG534" s="1078"/>
      <c r="AH534" s="1078"/>
      <c r="AI534" s="1078"/>
      <c r="AJ534" s="1078"/>
      <c r="AK534" s="1078"/>
      <c r="AL534" s="1078"/>
      <c r="AM534" s="1078"/>
      <c r="AN534" s="1078"/>
    </row>
    <row r="535" spans="2:40" ht="15.75" customHeight="1" x14ac:dyDescent="0.25">
      <c r="B535" s="1078"/>
      <c r="C535" s="1078"/>
      <c r="D535" s="1078"/>
      <c r="E535" s="1078"/>
      <c r="F535" s="1078"/>
      <c r="G535" s="1078"/>
      <c r="H535" s="1078"/>
      <c r="I535" s="1078"/>
      <c r="J535" s="1078"/>
      <c r="K535" s="1078"/>
      <c r="L535" s="1078"/>
      <c r="M535" s="1078"/>
      <c r="N535" s="1078"/>
      <c r="O535" s="1078"/>
      <c r="P535" s="1078"/>
      <c r="Q535" s="1078"/>
      <c r="R535" s="1078"/>
      <c r="S535" s="1078"/>
      <c r="T535" s="1078"/>
      <c r="U535" s="1078"/>
      <c r="V535" s="1078"/>
      <c r="W535" s="1078"/>
      <c r="X535" s="1078"/>
      <c r="Y535" s="1078"/>
      <c r="Z535" s="1078"/>
      <c r="AA535" s="1078"/>
      <c r="AB535" s="1078"/>
      <c r="AC535" s="1078"/>
      <c r="AD535" s="1078"/>
      <c r="AE535" s="1078"/>
      <c r="AF535" s="1078"/>
      <c r="AG535" s="1078"/>
      <c r="AH535" s="1078"/>
      <c r="AI535" s="1078"/>
      <c r="AJ535" s="1078"/>
      <c r="AK535" s="1078"/>
      <c r="AL535" s="1078"/>
      <c r="AM535" s="1078"/>
      <c r="AN535" s="1078"/>
    </row>
    <row r="536" spans="2:40" ht="15.75" customHeight="1" x14ac:dyDescent="0.25">
      <c r="B536" s="1078"/>
      <c r="C536" s="1078"/>
      <c r="D536" s="1078"/>
      <c r="E536" s="1078"/>
      <c r="F536" s="1078"/>
      <c r="G536" s="1078"/>
      <c r="H536" s="1078"/>
      <c r="I536" s="1078"/>
      <c r="J536" s="1078"/>
      <c r="K536" s="1078"/>
      <c r="L536" s="1078"/>
      <c r="M536" s="1078"/>
      <c r="N536" s="1078"/>
      <c r="O536" s="1078"/>
      <c r="P536" s="1078"/>
      <c r="Q536" s="1078"/>
      <c r="R536" s="1078"/>
      <c r="S536" s="1078"/>
      <c r="T536" s="1078"/>
      <c r="U536" s="1078"/>
      <c r="V536" s="1078"/>
      <c r="W536" s="1078"/>
      <c r="X536" s="1078"/>
      <c r="Y536" s="1078"/>
      <c r="Z536" s="1078"/>
      <c r="AA536" s="1078"/>
      <c r="AB536" s="1078"/>
      <c r="AC536" s="1078"/>
      <c r="AD536" s="1078"/>
      <c r="AE536" s="1078"/>
      <c r="AF536" s="1078"/>
      <c r="AG536" s="1078"/>
      <c r="AH536" s="1078"/>
      <c r="AI536" s="1078"/>
      <c r="AJ536" s="1078"/>
      <c r="AK536" s="1078"/>
      <c r="AL536" s="1078"/>
      <c r="AM536" s="1078"/>
      <c r="AN536" s="1078"/>
    </row>
    <row r="537" spans="2:40" ht="15.75" customHeight="1" x14ac:dyDescent="0.25">
      <c r="B537" s="1078"/>
      <c r="C537" s="1078"/>
      <c r="D537" s="1078"/>
      <c r="E537" s="1078"/>
      <c r="F537" s="1078"/>
      <c r="G537" s="1078"/>
      <c r="H537" s="1078"/>
      <c r="I537" s="1078"/>
      <c r="J537" s="1078"/>
      <c r="K537" s="1078"/>
      <c r="L537" s="1078"/>
      <c r="M537" s="1078"/>
      <c r="N537" s="1078"/>
      <c r="O537" s="1078"/>
      <c r="P537" s="1078"/>
      <c r="Q537" s="1078"/>
      <c r="R537" s="1078"/>
      <c r="S537" s="1078"/>
      <c r="T537" s="1078"/>
      <c r="U537" s="1078"/>
      <c r="V537" s="1078"/>
      <c r="W537" s="1078"/>
      <c r="X537" s="1078"/>
      <c r="Y537" s="1078"/>
      <c r="Z537" s="1078"/>
      <c r="AA537" s="1078"/>
      <c r="AB537" s="1078"/>
      <c r="AC537" s="1078"/>
      <c r="AD537" s="1078"/>
      <c r="AE537" s="1078"/>
      <c r="AF537" s="1078"/>
      <c r="AG537" s="1078"/>
      <c r="AH537" s="1078"/>
      <c r="AI537" s="1078"/>
      <c r="AJ537" s="1078"/>
      <c r="AK537" s="1078"/>
      <c r="AL537" s="1078"/>
      <c r="AM537" s="1078"/>
      <c r="AN537" s="1078"/>
    </row>
    <row r="538" spans="2:40" ht="15.75" customHeight="1" x14ac:dyDescent="0.25">
      <c r="B538" s="1078"/>
      <c r="C538" s="1078"/>
      <c r="D538" s="1078"/>
      <c r="E538" s="1078"/>
      <c r="F538" s="1078"/>
      <c r="G538" s="1078"/>
      <c r="H538" s="1078"/>
      <c r="I538" s="1078"/>
      <c r="J538" s="1078"/>
      <c r="K538" s="1078"/>
      <c r="L538" s="1078"/>
      <c r="M538" s="1078"/>
      <c r="N538" s="1078"/>
      <c r="O538" s="1078"/>
      <c r="P538" s="1078"/>
      <c r="Q538" s="1078"/>
      <c r="R538" s="1078"/>
      <c r="S538" s="1078"/>
      <c r="T538" s="1078"/>
      <c r="U538" s="1078"/>
      <c r="V538" s="1078"/>
      <c r="W538" s="1078"/>
      <c r="X538" s="1078"/>
      <c r="Y538" s="1078"/>
      <c r="Z538" s="1078"/>
      <c r="AA538" s="1078"/>
      <c r="AB538" s="1078"/>
      <c r="AC538" s="1078"/>
      <c r="AD538" s="1078"/>
      <c r="AE538" s="1078"/>
      <c r="AF538" s="1078"/>
      <c r="AG538" s="1078"/>
      <c r="AH538" s="1078"/>
      <c r="AI538" s="1078"/>
      <c r="AJ538" s="1078"/>
      <c r="AK538" s="1078"/>
      <c r="AL538" s="1078"/>
      <c r="AM538" s="1078"/>
      <c r="AN538" s="1078"/>
    </row>
    <row r="539" spans="2:40" ht="15.75" customHeight="1" x14ac:dyDescent="0.25">
      <c r="B539" s="1078"/>
      <c r="C539" s="1078"/>
      <c r="D539" s="1078"/>
      <c r="E539" s="1078"/>
      <c r="F539" s="1078"/>
      <c r="G539" s="1078"/>
      <c r="H539" s="1078"/>
      <c r="I539" s="1078"/>
      <c r="J539" s="1078"/>
      <c r="K539" s="1078"/>
      <c r="L539" s="1078"/>
      <c r="M539" s="1078"/>
      <c r="N539" s="1078"/>
      <c r="O539" s="1078"/>
      <c r="P539" s="1078"/>
      <c r="Q539" s="1078"/>
      <c r="R539" s="1078"/>
      <c r="S539" s="1078"/>
      <c r="T539" s="1078"/>
      <c r="U539" s="1078"/>
      <c r="V539" s="1078"/>
      <c r="W539" s="1078"/>
      <c r="X539" s="1078"/>
      <c r="Y539" s="1078"/>
      <c r="Z539" s="1078"/>
      <c r="AA539" s="1078"/>
      <c r="AB539" s="1078"/>
      <c r="AC539" s="1078"/>
      <c r="AD539" s="1078"/>
      <c r="AE539" s="1078"/>
      <c r="AF539" s="1078"/>
      <c r="AG539" s="1078"/>
      <c r="AH539" s="1078"/>
      <c r="AI539" s="1078"/>
      <c r="AJ539" s="1078"/>
      <c r="AK539" s="1078"/>
      <c r="AL539" s="1078"/>
      <c r="AM539" s="1078"/>
      <c r="AN539" s="1078"/>
    </row>
    <row r="540" spans="2:40" ht="15.75" customHeight="1" x14ac:dyDescent="0.25">
      <c r="B540" s="1078"/>
      <c r="C540" s="1078"/>
      <c r="D540" s="1078"/>
      <c r="E540" s="1078"/>
      <c r="F540" s="1078"/>
      <c r="G540" s="1078"/>
      <c r="H540" s="1078"/>
      <c r="I540" s="1078"/>
      <c r="J540" s="1078"/>
      <c r="K540" s="1078"/>
      <c r="L540" s="1078"/>
      <c r="M540" s="1078"/>
      <c r="N540" s="1078"/>
      <c r="O540" s="1078"/>
      <c r="P540" s="1078"/>
      <c r="Q540" s="1078"/>
      <c r="R540" s="1078"/>
      <c r="S540" s="1078"/>
      <c r="T540" s="1078"/>
      <c r="U540" s="1078"/>
      <c r="V540" s="1078"/>
      <c r="W540" s="1078"/>
      <c r="X540" s="1078"/>
      <c r="Y540" s="1078"/>
      <c r="Z540" s="1078"/>
      <c r="AA540" s="1078"/>
      <c r="AB540" s="1078"/>
      <c r="AC540" s="1078"/>
      <c r="AD540" s="1078"/>
      <c r="AE540" s="1078"/>
      <c r="AF540" s="1078"/>
      <c r="AG540" s="1078"/>
      <c r="AH540" s="1078"/>
      <c r="AI540" s="1078"/>
      <c r="AJ540" s="1078"/>
      <c r="AK540" s="1078"/>
      <c r="AL540" s="1078"/>
      <c r="AM540" s="1078"/>
      <c r="AN540" s="1078"/>
    </row>
    <row r="541" spans="2:40" ht="15.75" customHeight="1" x14ac:dyDescent="0.25">
      <c r="B541" s="1078"/>
      <c r="C541" s="1078"/>
      <c r="D541" s="1078"/>
      <c r="E541" s="1078"/>
      <c r="F541" s="1078"/>
      <c r="G541" s="1078"/>
      <c r="H541" s="1078"/>
      <c r="I541" s="1078"/>
      <c r="J541" s="1078"/>
      <c r="K541" s="1078"/>
      <c r="L541" s="1078"/>
      <c r="M541" s="1078"/>
      <c r="N541" s="1078"/>
      <c r="O541" s="1078"/>
      <c r="P541" s="1078"/>
      <c r="Q541" s="1078"/>
      <c r="R541" s="1078"/>
      <c r="S541" s="1078"/>
      <c r="T541" s="1078"/>
      <c r="U541" s="1078"/>
      <c r="V541" s="1078"/>
      <c r="W541" s="1078"/>
      <c r="X541" s="1078"/>
      <c r="Y541" s="1078"/>
      <c r="Z541" s="1078"/>
      <c r="AA541" s="1078"/>
      <c r="AB541" s="1078"/>
      <c r="AC541" s="1078"/>
      <c r="AD541" s="1078"/>
      <c r="AE541" s="1078"/>
      <c r="AF541" s="1078"/>
      <c r="AG541" s="1078"/>
      <c r="AH541" s="1078"/>
      <c r="AI541" s="1078"/>
      <c r="AJ541" s="1078"/>
      <c r="AK541" s="1078"/>
      <c r="AL541" s="1078"/>
      <c r="AM541" s="1078"/>
      <c r="AN541" s="1078"/>
    </row>
    <row r="542" spans="2:40" ht="15.75" customHeight="1" x14ac:dyDescent="0.25">
      <c r="B542" s="1078"/>
      <c r="C542" s="1078"/>
      <c r="D542" s="1078"/>
      <c r="E542" s="1078"/>
      <c r="F542" s="1078"/>
      <c r="G542" s="1078"/>
      <c r="H542" s="1078"/>
      <c r="I542" s="1078"/>
      <c r="J542" s="1078"/>
      <c r="K542" s="1078"/>
      <c r="L542" s="1078"/>
      <c r="M542" s="1078"/>
      <c r="N542" s="1078"/>
      <c r="O542" s="1078"/>
      <c r="P542" s="1078"/>
      <c r="Q542" s="1078"/>
      <c r="R542" s="1078"/>
      <c r="S542" s="1078"/>
      <c r="T542" s="1078"/>
      <c r="U542" s="1078"/>
      <c r="V542" s="1078"/>
      <c r="W542" s="1078"/>
      <c r="X542" s="1078"/>
      <c r="Y542" s="1078"/>
      <c r="Z542" s="1078"/>
      <c r="AA542" s="1078"/>
      <c r="AB542" s="1078"/>
      <c r="AC542" s="1078"/>
      <c r="AD542" s="1078"/>
      <c r="AE542" s="1078"/>
      <c r="AF542" s="1078"/>
      <c r="AG542" s="1078"/>
      <c r="AH542" s="1078"/>
      <c r="AI542" s="1078"/>
      <c r="AJ542" s="1078"/>
      <c r="AK542" s="1078"/>
      <c r="AL542" s="1078"/>
      <c r="AM542" s="1078"/>
      <c r="AN542" s="1078"/>
    </row>
    <row r="543" spans="2:40" ht="15.75" customHeight="1" x14ac:dyDescent="0.25">
      <c r="B543" s="1078"/>
      <c r="C543" s="1078"/>
      <c r="D543" s="1078"/>
      <c r="E543" s="1078"/>
      <c r="F543" s="1078"/>
      <c r="G543" s="1078"/>
      <c r="H543" s="1078"/>
      <c r="I543" s="1078"/>
      <c r="J543" s="1078"/>
      <c r="K543" s="1078"/>
      <c r="L543" s="1078"/>
      <c r="M543" s="1078"/>
      <c r="N543" s="1078"/>
      <c r="O543" s="1078"/>
      <c r="P543" s="1078"/>
      <c r="Q543" s="1078"/>
      <c r="R543" s="1078"/>
      <c r="S543" s="1078"/>
      <c r="T543" s="1078"/>
      <c r="U543" s="1078"/>
      <c r="V543" s="1078"/>
      <c r="W543" s="1078"/>
      <c r="X543" s="1078"/>
      <c r="Y543" s="1078"/>
      <c r="Z543" s="1078"/>
      <c r="AA543" s="1078"/>
      <c r="AB543" s="1078"/>
      <c r="AC543" s="1078"/>
      <c r="AD543" s="1078"/>
      <c r="AE543" s="1078"/>
      <c r="AF543" s="1078"/>
      <c r="AG543" s="1078"/>
      <c r="AH543" s="1078"/>
      <c r="AI543" s="1078"/>
      <c r="AJ543" s="1078"/>
      <c r="AK543" s="1078"/>
      <c r="AL543" s="1078"/>
      <c r="AM543" s="1078"/>
      <c r="AN543" s="1078"/>
    </row>
    <row r="544" spans="2:40" ht="15.75" customHeight="1" x14ac:dyDescent="0.25">
      <c r="B544" s="1078"/>
      <c r="C544" s="1078"/>
      <c r="D544" s="1078"/>
      <c r="E544" s="1078"/>
      <c r="F544" s="1078"/>
      <c r="G544" s="1078"/>
      <c r="H544" s="1078"/>
      <c r="I544" s="1078"/>
      <c r="J544" s="1078"/>
      <c r="K544" s="1078"/>
      <c r="L544" s="1078"/>
      <c r="M544" s="1078"/>
      <c r="N544" s="1078"/>
      <c r="O544" s="1078"/>
      <c r="P544" s="1078"/>
      <c r="Q544" s="1078"/>
      <c r="R544" s="1078"/>
      <c r="S544" s="1078"/>
      <c r="T544" s="1078"/>
      <c r="U544" s="1078"/>
      <c r="V544" s="1078"/>
      <c r="W544" s="1078"/>
      <c r="X544" s="1078"/>
      <c r="Y544" s="1078"/>
      <c r="Z544" s="1078"/>
      <c r="AA544" s="1078"/>
      <c r="AB544" s="1078"/>
      <c r="AC544" s="1078"/>
      <c r="AD544" s="1078"/>
      <c r="AE544" s="1078"/>
      <c r="AF544" s="1078"/>
      <c r="AG544" s="1078"/>
      <c r="AH544" s="1078"/>
      <c r="AI544" s="1078"/>
      <c r="AJ544" s="1078"/>
      <c r="AK544" s="1078"/>
      <c r="AL544" s="1078"/>
      <c r="AM544" s="1078"/>
      <c r="AN544" s="1078"/>
    </row>
    <row r="545" spans="2:40" ht="15.75" customHeight="1" x14ac:dyDescent="0.25">
      <c r="B545" s="1078"/>
      <c r="C545" s="1078"/>
      <c r="D545" s="1078"/>
      <c r="E545" s="1078"/>
      <c r="F545" s="1078"/>
      <c r="G545" s="1078"/>
      <c r="H545" s="1078"/>
      <c r="I545" s="1078"/>
      <c r="J545" s="1078"/>
      <c r="K545" s="1078"/>
      <c r="L545" s="1078"/>
      <c r="M545" s="1078"/>
      <c r="N545" s="1078"/>
      <c r="O545" s="1078"/>
      <c r="P545" s="1078"/>
      <c r="Q545" s="1078"/>
      <c r="R545" s="1078"/>
      <c r="S545" s="1078"/>
      <c r="T545" s="1078"/>
      <c r="U545" s="1078"/>
      <c r="V545" s="1078"/>
      <c r="W545" s="1078"/>
      <c r="X545" s="1078"/>
      <c r="Y545" s="1078"/>
      <c r="Z545" s="1078"/>
      <c r="AA545" s="1078"/>
      <c r="AB545" s="1078"/>
      <c r="AC545" s="1078"/>
      <c r="AD545" s="1078"/>
      <c r="AE545" s="1078"/>
      <c r="AF545" s="1078"/>
      <c r="AG545" s="1078"/>
      <c r="AH545" s="1078"/>
      <c r="AI545" s="1078"/>
      <c r="AJ545" s="1078"/>
      <c r="AK545" s="1078"/>
      <c r="AL545" s="1078"/>
      <c r="AM545" s="1078"/>
      <c r="AN545" s="1078"/>
    </row>
    <row r="546" spans="2:40" ht="15.75" customHeight="1" x14ac:dyDescent="0.25">
      <c r="B546" s="1078"/>
      <c r="C546" s="1078"/>
      <c r="D546" s="1078"/>
      <c r="E546" s="1078"/>
      <c r="F546" s="1078"/>
      <c r="G546" s="1078"/>
      <c r="H546" s="1078"/>
      <c r="I546" s="1078"/>
      <c r="J546" s="1078"/>
      <c r="K546" s="1078"/>
      <c r="L546" s="1078"/>
      <c r="M546" s="1078"/>
      <c r="N546" s="1078"/>
      <c r="O546" s="1078"/>
      <c r="P546" s="1078"/>
      <c r="Q546" s="1078"/>
      <c r="R546" s="1078"/>
      <c r="S546" s="1078"/>
      <c r="T546" s="1078"/>
      <c r="U546" s="1078"/>
      <c r="V546" s="1078"/>
      <c r="W546" s="1078"/>
      <c r="X546" s="1078"/>
      <c r="Y546" s="1078"/>
      <c r="Z546" s="1078"/>
      <c r="AA546" s="1078"/>
      <c r="AB546" s="1078"/>
      <c r="AC546" s="1078"/>
      <c r="AD546" s="1078"/>
      <c r="AE546" s="1078"/>
      <c r="AF546" s="1078"/>
      <c r="AG546" s="1078"/>
      <c r="AH546" s="1078"/>
      <c r="AI546" s="1078"/>
      <c r="AJ546" s="1078"/>
      <c r="AK546" s="1078"/>
      <c r="AL546" s="1078"/>
      <c r="AM546" s="1078"/>
      <c r="AN546" s="1078"/>
    </row>
    <row r="547" spans="2:40" ht="15.75" customHeight="1" x14ac:dyDescent="0.25">
      <c r="B547" s="1078"/>
      <c r="C547" s="1078"/>
      <c r="D547" s="1078"/>
      <c r="E547" s="1078"/>
      <c r="F547" s="1078"/>
      <c r="G547" s="1078"/>
      <c r="H547" s="1078"/>
      <c r="I547" s="1078"/>
      <c r="J547" s="1078"/>
      <c r="K547" s="1078"/>
      <c r="L547" s="1078"/>
      <c r="M547" s="1078"/>
      <c r="N547" s="1078"/>
      <c r="O547" s="1078"/>
      <c r="P547" s="1078"/>
      <c r="Q547" s="1078"/>
      <c r="R547" s="1078"/>
      <c r="S547" s="1078"/>
      <c r="T547" s="1078"/>
      <c r="U547" s="1078"/>
      <c r="V547" s="1078"/>
      <c r="W547" s="1078"/>
      <c r="X547" s="1078"/>
      <c r="Y547" s="1078"/>
      <c r="Z547" s="1078"/>
      <c r="AA547" s="1078"/>
      <c r="AB547" s="1078"/>
      <c r="AC547" s="1078"/>
      <c r="AD547" s="1078"/>
      <c r="AE547" s="1078"/>
      <c r="AF547" s="1078"/>
      <c r="AG547" s="1078"/>
      <c r="AH547" s="1078"/>
      <c r="AI547" s="1078"/>
      <c r="AJ547" s="1078"/>
      <c r="AK547" s="1078"/>
      <c r="AL547" s="1078"/>
      <c r="AM547" s="1078"/>
      <c r="AN547" s="1078"/>
    </row>
    <row r="548" spans="2:40" ht="15.75" customHeight="1" x14ac:dyDescent="0.25">
      <c r="B548" s="1078"/>
      <c r="C548" s="1078"/>
      <c r="D548" s="1078"/>
      <c r="E548" s="1078"/>
      <c r="F548" s="1078"/>
      <c r="G548" s="1078"/>
      <c r="H548" s="1078"/>
      <c r="I548" s="1078"/>
      <c r="J548" s="1078"/>
      <c r="K548" s="1078"/>
      <c r="L548" s="1078"/>
      <c r="M548" s="1078"/>
      <c r="N548" s="1078"/>
      <c r="O548" s="1078"/>
      <c r="P548" s="1078"/>
      <c r="Q548" s="1078"/>
      <c r="R548" s="1078"/>
      <c r="S548" s="1078"/>
      <c r="T548" s="1078"/>
      <c r="U548" s="1078"/>
      <c r="V548" s="1078"/>
      <c r="W548" s="1078"/>
      <c r="X548" s="1078"/>
      <c r="Y548" s="1078"/>
      <c r="Z548" s="1078"/>
      <c r="AA548" s="1078"/>
      <c r="AB548" s="1078"/>
      <c r="AC548" s="1078"/>
      <c r="AD548" s="1078"/>
      <c r="AE548" s="1078"/>
      <c r="AF548" s="1078"/>
      <c r="AG548" s="1078"/>
      <c r="AH548" s="1078"/>
      <c r="AI548" s="1078"/>
      <c r="AJ548" s="1078"/>
      <c r="AK548" s="1078"/>
      <c r="AL548" s="1078"/>
      <c r="AM548" s="1078"/>
      <c r="AN548" s="1078"/>
    </row>
    <row r="549" spans="2:40" ht="15.75" customHeight="1" x14ac:dyDescent="0.25">
      <c r="B549" s="1078"/>
      <c r="C549" s="1078"/>
      <c r="D549" s="1078"/>
      <c r="E549" s="1078"/>
      <c r="F549" s="1078"/>
      <c r="G549" s="1078"/>
      <c r="H549" s="1078"/>
      <c r="I549" s="1078"/>
      <c r="J549" s="1078"/>
      <c r="K549" s="1078"/>
      <c r="L549" s="1078"/>
      <c r="M549" s="1078"/>
      <c r="N549" s="1078"/>
      <c r="O549" s="1078"/>
      <c r="P549" s="1078"/>
      <c r="Q549" s="1078"/>
      <c r="R549" s="1078"/>
      <c r="S549" s="1078"/>
      <c r="T549" s="1078"/>
      <c r="U549" s="1078"/>
      <c r="V549" s="1078"/>
      <c r="W549" s="1078"/>
      <c r="X549" s="1078"/>
      <c r="Y549" s="1078"/>
      <c r="Z549" s="1078"/>
      <c r="AA549" s="1078"/>
      <c r="AB549" s="1078"/>
      <c r="AC549" s="1078"/>
      <c r="AD549" s="1078"/>
      <c r="AE549" s="1078"/>
      <c r="AF549" s="1078"/>
      <c r="AG549" s="1078"/>
      <c r="AH549" s="1078"/>
      <c r="AI549" s="1078"/>
      <c r="AJ549" s="1078"/>
      <c r="AK549" s="1078"/>
      <c r="AL549" s="1078"/>
      <c r="AM549" s="1078"/>
      <c r="AN549" s="1078"/>
    </row>
    <row r="550" spans="2:40" ht="15.75" customHeight="1" x14ac:dyDescent="0.25">
      <c r="B550" s="1078"/>
      <c r="C550" s="1078"/>
      <c r="D550" s="1078"/>
      <c r="E550" s="1078"/>
      <c r="F550" s="1078"/>
      <c r="G550" s="1078"/>
      <c r="H550" s="1078"/>
      <c r="I550" s="1078"/>
      <c r="J550" s="1078"/>
      <c r="K550" s="1078"/>
      <c r="L550" s="1078"/>
      <c r="M550" s="1078"/>
      <c r="N550" s="1078"/>
      <c r="O550" s="1078"/>
      <c r="P550" s="1078"/>
      <c r="Q550" s="1078"/>
      <c r="R550" s="1078"/>
      <c r="S550" s="1078"/>
      <c r="T550" s="1078"/>
      <c r="U550" s="1078"/>
      <c r="V550" s="1078"/>
      <c r="W550" s="1078"/>
      <c r="X550" s="1078"/>
      <c r="Y550" s="1078"/>
      <c r="Z550" s="1078"/>
      <c r="AA550" s="1078"/>
      <c r="AB550" s="1078"/>
      <c r="AC550" s="1078"/>
      <c r="AD550" s="1078"/>
      <c r="AE550" s="1078"/>
      <c r="AF550" s="1078"/>
      <c r="AG550" s="1078"/>
      <c r="AH550" s="1078"/>
      <c r="AI550" s="1078"/>
      <c r="AJ550" s="1078"/>
      <c r="AK550" s="1078"/>
      <c r="AL550" s="1078"/>
      <c r="AM550" s="1078"/>
      <c r="AN550" s="1078"/>
    </row>
    <row r="551" spans="2:40" ht="15.75" customHeight="1" x14ac:dyDescent="0.25">
      <c r="B551" s="1078"/>
      <c r="C551" s="1078"/>
      <c r="D551" s="1078"/>
      <c r="E551" s="1078"/>
      <c r="F551" s="1078"/>
      <c r="G551" s="1078"/>
      <c r="H551" s="1078"/>
      <c r="I551" s="1078"/>
      <c r="J551" s="1078"/>
      <c r="K551" s="1078"/>
      <c r="L551" s="1078"/>
      <c r="M551" s="1078"/>
      <c r="N551" s="1078"/>
      <c r="O551" s="1078"/>
      <c r="P551" s="1078"/>
      <c r="Q551" s="1078"/>
      <c r="R551" s="1078"/>
      <c r="S551" s="1078"/>
      <c r="T551" s="1078"/>
      <c r="U551" s="1078"/>
      <c r="V551" s="1078"/>
      <c r="W551" s="1078"/>
      <c r="X551" s="1078"/>
      <c r="Y551" s="1078"/>
      <c r="Z551" s="1078"/>
      <c r="AA551" s="1078"/>
      <c r="AB551" s="1078"/>
      <c r="AC551" s="1078"/>
      <c r="AD551" s="1078"/>
      <c r="AE551" s="1078"/>
      <c r="AF551" s="1078"/>
      <c r="AG551" s="1078"/>
      <c r="AH551" s="1078"/>
      <c r="AI551" s="1078"/>
      <c r="AJ551" s="1078"/>
      <c r="AK551" s="1078"/>
      <c r="AL551" s="1078"/>
      <c r="AM551" s="1078"/>
      <c r="AN551" s="1078"/>
    </row>
    <row r="552" spans="2:40" ht="15.75" customHeight="1" x14ac:dyDescent="0.25">
      <c r="B552" s="1078"/>
      <c r="C552" s="1078"/>
      <c r="D552" s="1078"/>
      <c r="E552" s="1078"/>
      <c r="F552" s="1078"/>
      <c r="G552" s="1078"/>
      <c r="H552" s="1078"/>
      <c r="I552" s="1078"/>
      <c r="J552" s="1078"/>
      <c r="K552" s="1078"/>
      <c r="L552" s="1078"/>
      <c r="M552" s="1078"/>
      <c r="N552" s="1078"/>
      <c r="O552" s="1078"/>
      <c r="P552" s="1078"/>
      <c r="Q552" s="1078"/>
      <c r="R552" s="1078"/>
      <c r="S552" s="1078"/>
      <c r="T552" s="1078"/>
      <c r="U552" s="1078"/>
      <c r="V552" s="1078"/>
      <c r="W552" s="1078"/>
      <c r="X552" s="1078"/>
      <c r="Y552" s="1078"/>
      <c r="Z552" s="1078"/>
      <c r="AA552" s="1078"/>
      <c r="AB552" s="1078"/>
      <c r="AC552" s="1078"/>
      <c r="AD552" s="1078"/>
      <c r="AE552" s="1078"/>
      <c r="AF552" s="1078"/>
      <c r="AG552" s="1078"/>
      <c r="AH552" s="1078"/>
      <c r="AI552" s="1078"/>
      <c r="AJ552" s="1078"/>
      <c r="AK552" s="1078"/>
      <c r="AL552" s="1078"/>
      <c r="AM552" s="1078"/>
      <c r="AN552" s="1078"/>
    </row>
    <row r="553" spans="2:40" ht="15.75" customHeight="1" x14ac:dyDescent="0.25">
      <c r="B553" s="1078"/>
      <c r="C553" s="1078"/>
      <c r="D553" s="1078"/>
      <c r="E553" s="1078"/>
      <c r="F553" s="1078"/>
      <c r="G553" s="1078"/>
      <c r="H553" s="1078"/>
      <c r="I553" s="1078"/>
      <c r="J553" s="1078"/>
      <c r="K553" s="1078"/>
      <c r="L553" s="1078"/>
      <c r="M553" s="1078"/>
      <c r="N553" s="1078"/>
      <c r="O553" s="1078"/>
      <c r="P553" s="1078"/>
      <c r="Q553" s="1078"/>
      <c r="R553" s="1078"/>
      <c r="S553" s="1078"/>
      <c r="T553" s="1078"/>
      <c r="U553" s="1078"/>
      <c r="V553" s="1078"/>
      <c r="W553" s="1078"/>
      <c r="X553" s="1078"/>
      <c r="Y553" s="1078"/>
      <c r="Z553" s="1078"/>
      <c r="AA553" s="1078"/>
      <c r="AB553" s="1078"/>
      <c r="AC553" s="1078"/>
      <c r="AD553" s="1078"/>
      <c r="AE553" s="1078"/>
      <c r="AF553" s="1078"/>
      <c r="AG553" s="1078"/>
      <c r="AH553" s="1078"/>
      <c r="AI553" s="1078"/>
      <c r="AJ553" s="1078"/>
      <c r="AK553" s="1078"/>
      <c r="AL553" s="1078"/>
      <c r="AM553" s="1078"/>
      <c r="AN553" s="1078"/>
    </row>
    <row r="554" spans="2:40" ht="15.75" customHeight="1" x14ac:dyDescent="0.25">
      <c r="B554" s="1078"/>
      <c r="C554" s="1078"/>
      <c r="D554" s="1078"/>
      <c r="E554" s="1078"/>
      <c r="F554" s="1078"/>
      <c r="G554" s="1078"/>
      <c r="H554" s="1078"/>
      <c r="I554" s="1078"/>
      <c r="J554" s="1078"/>
      <c r="K554" s="1078"/>
      <c r="L554" s="1078"/>
      <c r="M554" s="1078"/>
      <c r="N554" s="1078"/>
      <c r="O554" s="1078"/>
      <c r="P554" s="1078"/>
      <c r="Q554" s="1078"/>
      <c r="R554" s="1078"/>
      <c r="S554" s="1078"/>
      <c r="T554" s="1078"/>
      <c r="U554" s="1078"/>
      <c r="V554" s="1078"/>
      <c r="W554" s="1078"/>
      <c r="X554" s="1078"/>
      <c r="Y554" s="1078"/>
      <c r="Z554" s="1078"/>
      <c r="AA554" s="1078"/>
      <c r="AB554" s="1078"/>
      <c r="AC554" s="1078"/>
      <c r="AD554" s="1078"/>
      <c r="AE554" s="1078"/>
      <c r="AF554" s="1078"/>
      <c r="AG554" s="1078"/>
      <c r="AH554" s="1078"/>
      <c r="AI554" s="1078"/>
      <c r="AJ554" s="1078"/>
      <c r="AK554" s="1078"/>
      <c r="AL554" s="1078"/>
      <c r="AM554" s="1078"/>
      <c r="AN554" s="1078"/>
    </row>
    <row r="555" spans="2:40" ht="15.75" customHeight="1" x14ac:dyDescent="0.25">
      <c r="B555" s="1078"/>
      <c r="C555" s="1078"/>
      <c r="D555" s="1078"/>
      <c r="E555" s="1078"/>
      <c r="F555" s="1078"/>
      <c r="G555" s="1078"/>
      <c r="H555" s="1078"/>
      <c r="I555" s="1078"/>
      <c r="J555" s="1078"/>
      <c r="K555" s="1078"/>
      <c r="L555" s="1078"/>
      <c r="M555" s="1078"/>
      <c r="N555" s="1078"/>
      <c r="O555" s="1078"/>
      <c r="P555" s="1078"/>
      <c r="Q555" s="1078"/>
      <c r="R555" s="1078"/>
      <c r="S555" s="1078"/>
      <c r="T555" s="1078"/>
      <c r="U555" s="1078"/>
      <c r="V555" s="1078"/>
      <c r="W555" s="1078"/>
      <c r="X555" s="1078"/>
      <c r="Y555" s="1078"/>
      <c r="Z555" s="1078"/>
      <c r="AA555" s="1078"/>
      <c r="AB555" s="1078"/>
      <c r="AC555" s="1078"/>
      <c r="AD555" s="1078"/>
      <c r="AE555" s="1078"/>
      <c r="AF555" s="1078"/>
      <c r="AG555" s="1078"/>
      <c r="AH555" s="1078"/>
      <c r="AI555" s="1078"/>
      <c r="AJ555" s="1078"/>
      <c r="AK555" s="1078"/>
      <c r="AL555" s="1078"/>
      <c r="AM555" s="1078"/>
      <c r="AN555" s="1078"/>
    </row>
    <row r="556" spans="2:40" ht="15.75" customHeight="1" x14ac:dyDescent="0.25">
      <c r="B556" s="1078"/>
      <c r="C556" s="1078"/>
      <c r="D556" s="1078"/>
      <c r="E556" s="1078"/>
      <c r="F556" s="1078"/>
      <c r="G556" s="1078"/>
      <c r="H556" s="1078"/>
      <c r="I556" s="1078"/>
      <c r="J556" s="1078"/>
      <c r="K556" s="1078"/>
      <c r="L556" s="1078"/>
      <c r="M556" s="1078"/>
      <c r="N556" s="1078"/>
      <c r="O556" s="1078"/>
      <c r="P556" s="1078"/>
      <c r="Q556" s="1078"/>
      <c r="R556" s="1078"/>
      <c r="S556" s="1078"/>
      <c r="T556" s="1078"/>
      <c r="U556" s="1078"/>
      <c r="V556" s="1078"/>
      <c r="W556" s="1078"/>
      <c r="X556" s="1078"/>
      <c r="Y556" s="1078"/>
      <c r="Z556" s="1078"/>
      <c r="AA556" s="1078"/>
      <c r="AB556" s="1078"/>
      <c r="AC556" s="1078"/>
      <c r="AD556" s="1078"/>
      <c r="AE556" s="1078"/>
      <c r="AF556" s="1078"/>
      <c r="AG556" s="1078"/>
      <c r="AH556" s="1078"/>
      <c r="AI556" s="1078"/>
      <c r="AJ556" s="1078"/>
      <c r="AK556" s="1078"/>
      <c r="AL556" s="1078"/>
      <c r="AM556" s="1078"/>
      <c r="AN556" s="1078"/>
    </row>
    <row r="557" spans="2:40" ht="15.75" customHeight="1" x14ac:dyDescent="0.25">
      <c r="B557" s="1078"/>
      <c r="C557" s="1078"/>
      <c r="D557" s="1078"/>
      <c r="E557" s="1078"/>
      <c r="F557" s="1078"/>
      <c r="G557" s="1078"/>
      <c r="H557" s="1078"/>
      <c r="I557" s="1078"/>
      <c r="J557" s="1078"/>
      <c r="K557" s="1078"/>
      <c r="L557" s="1078"/>
      <c r="M557" s="1078"/>
      <c r="N557" s="1078"/>
      <c r="O557" s="1078"/>
      <c r="P557" s="1078"/>
      <c r="Q557" s="1078"/>
      <c r="R557" s="1078"/>
      <c r="S557" s="1078"/>
      <c r="T557" s="1078"/>
      <c r="U557" s="1078"/>
      <c r="V557" s="1078"/>
      <c r="W557" s="1078"/>
      <c r="X557" s="1078"/>
      <c r="Y557" s="1078"/>
      <c r="Z557" s="1078"/>
      <c r="AA557" s="1078"/>
      <c r="AB557" s="1078"/>
      <c r="AC557" s="1078"/>
      <c r="AD557" s="1078"/>
      <c r="AE557" s="1078"/>
      <c r="AF557" s="1078"/>
      <c r="AG557" s="1078"/>
      <c r="AH557" s="1078"/>
      <c r="AI557" s="1078"/>
      <c r="AJ557" s="1078"/>
      <c r="AK557" s="1078"/>
      <c r="AL557" s="1078"/>
      <c r="AM557" s="1078"/>
      <c r="AN557" s="1078"/>
    </row>
    <row r="558" spans="2:40" ht="15.75" customHeight="1" x14ac:dyDescent="0.25">
      <c r="B558" s="1078"/>
      <c r="C558" s="1078"/>
      <c r="D558" s="1078"/>
      <c r="E558" s="1078"/>
      <c r="F558" s="1078"/>
      <c r="G558" s="1078"/>
      <c r="H558" s="1078"/>
      <c r="I558" s="1078"/>
      <c r="J558" s="1078"/>
      <c r="K558" s="1078"/>
      <c r="L558" s="1078"/>
      <c r="M558" s="1078"/>
      <c r="N558" s="1078"/>
      <c r="O558" s="1078"/>
      <c r="P558" s="1078"/>
      <c r="Q558" s="1078"/>
      <c r="R558" s="1078"/>
      <c r="S558" s="1078"/>
      <c r="T558" s="1078"/>
      <c r="U558" s="1078"/>
      <c r="V558" s="1078"/>
      <c r="W558" s="1078"/>
      <c r="X558" s="1078"/>
      <c r="Y558" s="1078"/>
      <c r="Z558" s="1078"/>
      <c r="AA558" s="1078"/>
      <c r="AB558" s="1078"/>
      <c r="AC558" s="1078"/>
      <c r="AD558" s="1078"/>
      <c r="AE558" s="1078"/>
      <c r="AF558" s="1078"/>
      <c r="AG558" s="1078"/>
      <c r="AH558" s="1078"/>
      <c r="AI558" s="1078"/>
      <c r="AJ558" s="1078"/>
      <c r="AK558" s="1078"/>
      <c r="AL558" s="1078"/>
      <c r="AM558" s="1078"/>
      <c r="AN558" s="1078"/>
    </row>
    <row r="559" spans="2:40" ht="15.75" customHeight="1" x14ac:dyDescent="0.25">
      <c r="B559" s="1078"/>
      <c r="C559" s="1078"/>
      <c r="D559" s="1078"/>
      <c r="E559" s="1078"/>
      <c r="F559" s="1078"/>
      <c r="G559" s="1078"/>
      <c r="H559" s="1078"/>
      <c r="I559" s="1078"/>
      <c r="J559" s="1078"/>
      <c r="K559" s="1078"/>
      <c r="L559" s="1078"/>
      <c r="M559" s="1078"/>
      <c r="N559" s="1078"/>
      <c r="O559" s="1078"/>
      <c r="P559" s="1078"/>
      <c r="Q559" s="1078"/>
      <c r="R559" s="1078"/>
      <c r="S559" s="1078"/>
      <c r="T559" s="1078"/>
      <c r="U559" s="1078"/>
      <c r="V559" s="1078"/>
      <c r="W559" s="1078"/>
      <c r="X559" s="1078"/>
      <c r="Y559" s="1078"/>
      <c r="Z559" s="1078"/>
      <c r="AA559" s="1078"/>
      <c r="AB559" s="1078"/>
      <c r="AC559" s="1078"/>
      <c r="AD559" s="1078"/>
      <c r="AE559" s="1078"/>
      <c r="AF559" s="1078"/>
      <c r="AG559" s="1078"/>
      <c r="AH559" s="1078"/>
      <c r="AI559" s="1078"/>
      <c r="AJ559" s="1078"/>
      <c r="AK559" s="1078"/>
      <c r="AL559" s="1078"/>
      <c r="AM559" s="1078"/>
      <c r="AN559" s="1078"/>
    </row>
    <row r="560" spans="2:40" ht="15.75" customHeight="1" x14ac:dyDescent="0.25">
      <c r="B560" s="1078"/>
      <c r="C560" s="1078"/>
      <c r="D560" s="1078"/>
      <c r="E560" s="1078"/>
      <c r="F560" s="1078"/>
      <c r="G560" s="1078"/>
      <c r="H560" s="1078"/>
      <c r="I560" s="1078"/>
      <c r="J560" s="1078"/>
      <c r="K560" s="1078"/>
      <c r="L560" s="1078"/>
      <c r="M560" s="1078"/>
      <c r="N560" s="1078"/>
      <c r="O560" s="1078"/>
      <c r="P560" s="1078"/>
      <c r="Q560" s="1078"/>
      <c r="R560" s="1078"/>
      <c r="S560" s="1078"/>
      <c r="T560" s="1078"/>
      <c r="U560" s="1078"/>
      <c r="V560" s="1078"/>
      <c r="W560" s="1078"/>
      <c r="X560" s="1078"/>
      <c r="Y560" s="1078"/>
      <c r="Z560" s="1078"/>
      <c r="AA560" s="1078"/>
      <c r="AB560" s="1078"/>
      <c r="AC560" s="1078"/>
      <c r="AD560" s="1078"/>
      <c r="AE560" s="1078"/>
      <c r="AF560" s="1078"/>
      <c r="AG560" s="1078"/>
      <c r="AH560" s="1078"/>
      <c r="AI560" s="1078"/>
      <c r="AJ560" s="1078"/>
      <c r="AK560" s="1078"/>
      <c r="AL560" s="1078"/>
      <c r="AM560" s="1078"/>
      <c r="AN560" s="1078"/>
    </row>
    <row r="561" spans="2:40" ht="15.75" customHeight="1" x14ac:dyDescent="0.25">
      <c r="B561" s="1078"/>
      <c r="C561" s="1078"/>
      <c r="D561" s="1078"/>
      <c r="E561" s="1078"/>
      <c r="F561" s="1078"/>
      <c r="G561" s="1078"/>
      <c r="H561" s="1078"/>
      <c r="I561" s="1078"/>
      <c r="J561" s="1078"/>
      <c r="K561" s="1078"/>
      <c r="L561" s="1078"/>
      <c r="M561" s="1078"/>
      <c r="N561" s="1078"/>
      <c r="O561" s="1078"/>
      <c r="P561" s="1078"/>
      <c r="Q561" s="1078"/>
      <c r="R561" s="1078"/>
      <c r="S561" s="1078"/>
      <c r="T561" s="1078"/>
      <c r="U561" s="1078"/>
      <c r="V561" s="1078"/>
      <c r="W561" s="1078"/>
      <c r="X561" s="1078"/>
      <c r="Y561" s="1078"/>
      <c r="Z561" s="1078"/>
      <c r="AA561" s="1078"/>
      <c r="AB561" s="1078"/>
      <c r="AC561" s="1078"/>
      <c r="AD561" s="1078"/>
      <c r="AE561" s="1078"/>
      <c r="AF561" s="1078"/>
      <c r="AG561" s="1078"/>
      <c r="AH561" s="1078"/>
      <c r="AI561" s="1078"/>
      <c r="AJ561" s="1078"/>
      <c r="AK561" s="1078"/>
      <c r="AL561" s="1078"/>
      <c r="AM561" s="1078"/>
      <c r="AN561" s="1078"/>
    </row>
    <row r="562" spans="2:40" ht="15.75" customHeight="1" x14ac:dyDescent="0.25">
      <c r="B562" s="1078"/>
      <c r="C562" s="1078"/>
      <c r="D562" s="1078"/>
      <c r="E562" s="1078"/>
      <c r="F562" s="1078"/>
      <c r="G562" s="1078"/>
      <c r="H562" s="1078"/>
      <c r="I562" s="1078"/>
      <c r="J562" s="1078"/>
      <c r="K562" s="1078"/>
      <c r="L562" s="1078"/>
      <c r="M562" s="1078"/>
      <c r="N562" s="1078"/>
      <c r="O562" s="1078"/>
      <c r="P562" s="1078"/>
      <c r="Q562" s="1078"/>
      <c r="R562" s="1078"/>
      <c r="S562" s="1078"/>
      <c r="T562" s="1078"/>
      <c r="U562" s="1078"/>
      <c r="V562" s="1078"/>
      <c r="W562" s="1078"/>
      <c r="X562" s="1078"/>
      <c r="Y562" s="1078"/>
      <c r="Z562" s="1078"/>
      <c r="AA562" s="1078"/>
      <c r="AB562" s="1078"/>
      <c r="AC562" s="1078"/>
      <c r="AD562" s="1078"/>
      <c r="AE562" s="1078"/>
      <c r="AF562" s="1078"/>
      <c r="AG562" s="1078"/>
      <c r="AH562" s="1078"/>
      <c r="AI562" s="1078"/>
      <c r="AJ562" s="1078"/>
      <c r="AK562" s="1078"/>
      <c r="AL562" s="1078"/>
      <c r="AM562" s="1078"/>
      <c r="AN562" s="1078"/>
    </row>
    <row r="563" spans="2:40" ht="15.75" customHeight="1" x14ac:dyDescent="0.25">
      <c r="B563" s="1078"/>
      <c r="C563" s="1078"/>
      <c r="D563" s="1078"/>
      <c r="E563" s="1078"/>
      <c r="F563" s="1078"/>
      <c r="G563" s="1078"/>
      <c r="H563" s="1078"/>
      <c r="I563" s="1078"/>
      <c r="J563" s="1078"/>
      <c r="K563" s="1078"/>
      <c r="L563" s="1078"/>
      <c r="M563" s="1078"/>
      <c r="N563" s="1078"/>
      <c r="O563" s="1078"/>
      <c r="P563" s="1078"/>
      <c r="Q563" s="1078"/>
      <c r="R563" s="1078"/>
      <c r="S563" s="1078"/>
      <c r="T563" s="1078"/>
      <c r="U563" s="1078"/>
      <c r="V563" s="1078"/>
      <c r="W563" s="1078"/>
      <c r="X563" s="1078"/>
      <c r="Y563" s="1078"/>
      <c r="Z563" s="1078"/>
      <c r="AA563" s="1078"/>
      <c r="AB563" s="1078"/>
      <c r="AC563" s="1078"/>
      <c r="AD563" s="1078"/>
      <c r="AE563" s="1078"/>
      <c r="AF563" s="1078"/>
      <c r="AG563" s="1078"/>
      <c r="AH563" s="1078"/>
      <c r="AI563" s="1078"/>
      <c r="AJ563" s="1078"/>
      <c r="AK563" s="1078"/>
      <c r="AL563" s="1078"/>
      <c r="AM563" s="1078"/>
      <c r="AN563" s="1078"/>
    </row>
    <row r="564" spans="2:40" ht="15.75" customHeight="1" x14ac:dyDescent="0.25">
      <c r="B564" s="1078"/>
      <c r="C564" s="1078"/>
      <c r="D564" s="1078"/>
      <c r="E564" s="1078"/>
      <c r="F564" s="1078"/>
      <c r="G564" s="1078"/>
      <c r="H564" s="1078"/>
      <c r="I564" s="1078"/>
      <c r="J564" s="1078"/>
      <c r="K564" s="1078"/>
      <c r="L564" s="1078"/>
      <c r="M564" s="1078"/>
      <c r="N564" s="1078"/>
      <c r="O564" s="1078"/>
      <c r="P564" s="1078"/>
      <c r="Q564" s="1078"/>
      <c r="R564" s="1078"/>
      <c r="S564" s="1078"/>
      <c r="T564" s="1078"/>
      <c r="U564" s="1078"/>
      <c r="V564" s="1078"/>
      <c r="W564" s="1078"/>
      <c r="X564" s="1078"/>
      <c r="Y564" s="1078"/>
      <c r="Z564" s="1078"/>
      <c r="AA564" s="1078"/>
      <c r="AB564" s="1078"/>
      <c r="AC564" s="1078"/>
      <c r="AD564" s="1078"/>
      <c r="AE564" s="1078"/>
      <c r="AF564" s="1078"/>
      <c r="AG564" s="1078"/>
      <c r="AH564" s="1078"/>
      <c r="AI564" s="1078"/>
      <c r="AJ564" s="1078"/>
      <c r="AK564" s="1078"/>
      <c r="AL564" s="1078"/>
      <c r="AM564" s="1078"/>
      <c r="AN564" s="1078"/>
    </row>
    <row r="565" spans="2:40" ht="15.75" customHeight="1" x14ac:dyDescent="0.25">
      <c r="B565" s="1078"/>
      <c r="C565" s="1078"/>
      <c r="D565" s="1078"/>
      <c r="E565" s="1078"/>
      <c r="F565" s="1078"/>
      <c r="G565" s="1078"/>
      <c r="H565" s="1078"/>
      <c r="I565" s="1078"/>
      <c r="J565" s="1078"/>
      <c r="K565" s="1078"/>
      <c r="L565" s="1078"/>
      <c r="M565" s="1078"/>
      <c r="N565" s="1078"/>
      <c r="O565" s="1078"/>
      <c r="P565" s="1078"/>
      <c r="Q565" s="1078"/>
      <c r="R565" s="1078"/>
      <c r="S565" s="1078"/>
      <c r="T565" s="1078"/>
      <c r="U565" s="1078"/>
      <c r="V565" s="1078"/>
      <c r="W565" s="1078"/>
      <c r="X565" s="1078"/>
      <c r="Y565" s="1078"/>
      <c r="Z565" s="1078"/>
      <c r="AA565" s="1078"/>
      <c r="AB565" s="1078"/>
      <c r="AC565" s="1078"/>
      <c r="AD565" s="1078"/>
      <c r="AE565" s="1078"/>
      <c r="AF565" s="1078"/>
      <c r="AG565" s="1078"/>
      <c r="AH565" s="1078"/>
      <c r="AI565" s="1078"/>
      <c r="AJ565" s="1078"/>
      <c r="AK565" s="1078"/>
      <c r="AL565" s="1078"/>
      <c r="AM565" s="1078"/>
      <c r="AN565" s="1078"/>
    </row>
    <row r="566" spans="2:40" ht="15.75" customHeight="1" x14ac:dyDescent="0.25">
      <c r="B566" s="1078"/>
      <c r="C566" s="1078"/>
      <c r="D566" s="1078"/>
      <c r="E566" s="1078"/>
      <c r="F566" s="1078"/>
      <c r="G566" s="1078"/>
      <c r="H566" s="1078"/>
      <c r="I566" s="1078"/>
      <c r="J566" s="1078"/>
      <c r="K566" s="1078"/>
      <c r="L566" s="1078"/>
      <c r="M566" s="1078"/>
      <c r="N566" s="1078"/>
      <c r="O566" s="1078"/>
      <c r="P566" s="1078"/>
      <c r="Q566" s="1078"/>
      <c r="R566" s="1078"/>
      <c r="S566" s="1078"/>
      <c r="T566" s="1078"/>
      <c r="U566" s="1078"/>
      <c r="V566" s="1078"/>
      <c r="W566" s="1078"/>
      <c r="X566" s="1078"/>
      <c r="Y566" s="1078"/>
      <c r="Z566" s="1078"/>
      <c r="AA566" s="1078"/>
      <c r="AB566" s="1078"/>
      <c r="AC566" s="1078"/>
      <c r="AD566" s="1078"/>
      <c r="AE566" s="1078"/>
      <c r="AF566" s="1078"/>
      <c r="AG566" s="1078"/>
      <c r="AH566" s="1078"/>
      <c r="AI566" s="1078"/>
      <c r="AJ566" s="1078"/>
      <c r="AK566" s="1078"/>
      <c r="AL566" s="1078"/>
      <c r="AM566" s="1078"/>
      <c r="AN566" s="1078"/>
    </row>
    <row r="567" spans="2:40" ht="15.75" customHeight="1" x14ac:dyDescent="0.25">
      <c r="B567" s="1078"/>
      <c r="C567" s="1078"/>
      <c r="D567" s="1078"/>
      <c r="E567" s="1078"/>
      <c r="F567" s="1078"/>
      <c r="G567" s="1078"/>
      <c r="H567" s="1078"/>
      <c r="I567" s="1078"/>
      <c r="J567" s="1078"/>
      <c r="K567" s="1078"/>
      <c r="L567" s="1078"/>
      <c r="M567" s="1078"/>
      <c r="N567" s="1078"/>
      <c r="O567" s="1078"/>
      <c r="P567" s="1078"/>
      <c r="Q567" s="1078"/>
      <c r="R567" s="1078"/>
      <c r="S567" s="1078"/>
      <c r="T567" s="1078"/>
      <c r="U567" s="1078"/>
      <c r="V567" s="1078"/>
      <c r="W567" s="1078"/>
      <c r="X567" s="1078"/>
      <c r="Y567" s="1078"/>
      <c r="Z567" s="1078"/>
      <c r="AA567" s="1078"/>
      <c r="AB567" s="1078"/>
      <c r="AC567" s="1078"/>
      <c r="AD567" s="1078"/>
      <c r="AE567" s="1078"/>
      <c r="AF567" s="1078"/>
      <c r="AG567" s="1078"/>
      <c r="AH567" s="1078"/>
      <c r="AI567" s="1078"/>
      <c r="AJ567" s="1078"/>
      <c r="AK567" s="1078"/>
      <c r="AL567" s="1078"/>
      <c r="AM567" s="1078"/>
      <c r="AN567" s="1078"/>
    </row>
    <row r="568" spans="2:40" ht="15.75" customHeight="1" x14ac:dyDescent="0.25">
      <c r="B568" s="1078"/>
      <c r="C568" s="1078"/>
      <c r="D568" s="1078"/>
      <c r="E568" s="1078"/>
      <c r="F568" s="1078"/>
      <c r="G568" s="1078"/>
      <c r="H568" s="1078"/>
      <c r="I568" s="1078"/>
      <c r="J568" s="1078"/>
      <c r="K568" s="1078"/>
      <c r="L568" s="1078"/>
      <c r="M568" s="1078"/>
      <c r="N568" s="1078"/>
      <c r="O568" s="1078"/>
      <c r="P568" s="1078"/>
      <c r="Q568" s="1078"/>
      <c r="R568" s="1078"/>
      <c r="S568" s="1078"/>
      <c r="T568" s="1078"/>
      <c r="U568" s="1078"/>
      <c r="V568" s="1078"/>
      <c r="W568" s="1078"/>
      <c r="X568" s="1078"/>
      <c r="Y568" s="1078"/>
      <c r="Z568" s="1078"/>
      <c r="AA568" s="1078"/>
      <c r="AB568" s="1078"/>
      <c r="AC568" s="1078"/>
      <c r="AD568" s="1078"/>
      <c r="AE568" s="1078"/>
      <c r="AF568" s="1078"/>
      <c r="AG568" s="1078"/>
      <c r="AH568" s="1078"/>
      <c r="AI568" s="1078"/>
      <c r="AJ568" s="1078"/>
      <c r="AK568" s="1078"/>
      <c r="AL568" s="1078"/>
      <c r="AM568" s="1078"/>
      <c r="AN568" s="1078"/>
    </row>
    <row r="569" spans="2:40" ht="15.75" customHeight="1" x14ac:dyDescent="0.25">
      <c r="B569" s="1078"/>
      <c r="C569" s="1078"/>
      <c r="D569" s="1078"/>
      <c r="E569" s="1078"/>
      <c r="F569" s="1078"/>
      <c r="G569" s="1078"/>
      <c r="H569" s="1078"/>
      <c r="I569" s="1078"/>
      <c r="J569" s="1078"/>
      <c r="K569" s="1078"/>
      <c r="L569" s="1078"/>
      <c r="M569" s="1078"/>
      <c r="N569" s="1078"/>
      <c r="O569" s="1078"/>
      <c r="P569" s="1078"/>
      <c r="Q569" s="1078"/>
      <c r="R569" s="1078"/>
      <c r="S569" s="1078"/>
      <c r="T569" s="1078"/>
      <c r="U569" s="1078"/>
      <c r="V569" s="1078"/>
      <c r="W569" s="1078"/>
      <c r="X569" s="1078"/>
      <c r="Y569" s="1078"/>
      <c r="Z569" s="1078"/>
      <c r="AA569" s="1078"/>
      <c r="AB569" s="1078"/>
      <c r="AC569" s="1078"/>
      <c r="AD569" s="1078"/>
      <c r="AE569" s="1078"/>
      <c r="AF569" s="1078"/>
      <c r="AG569" s="1078"/>
      <c r="AH569" s="1078"/>
      <c r="AI569" s="1078"/>
      <c r="AJ569" s="1078"/>
      <c r="AK569" s="1078"/>
      <c r="AL569" s="1078"/>
      <c r="AM569" s="1078"/>
      <c r="AN569" s="1078"/>
    </row>
    <row r="570" spans="2:40" ht="15.75" customHeight="1" x14ac:dyDescent="0.25">
      <c r="B570" s="1078"/>
      <c r="C570" s="1078"/>
      <c r="D570" s="1078"/>
      <c r="E570" s="1078"/>
      <c r="F570" s="1078"/>
      <c r="G570" s="1078"/>
      <c r="H570" s="1078"/>
      <c r="I570" s="1078"/>
      <c r="J570" s="1078"/>
      <c r="K570" s="1078"/>
      <c r="L570" s="1078"/>
      <c r="M570" s="1078"/>
      <c r="N570" s="1078"/>
      <c r="O570" s="1078"/>
      <c r="P570" s="1078"/>
      <c r="Q570" s="1078"/>
      <c r="R570" s="1078"/>
      <c r="S570" s="1078"/>
      <c r="T570" s="1078"/>
      <c r="U570" s="1078"/>
      <c r="V570" s="1078"/>
      <c r="W570" s="1078"/>
      <c r="X570" s="1078"/>
      <c r="Y570" s="1078"/>
      <c r="Z570" s="1078"/>
      <c r="AA570" s="1078"/>
      <c r="AB570" s="1078"/>
      <c r="AC570" s="1078"/>
      <c r="AD570" s="1078"/>
      <c r="AE570" s="1078"/>
      <c r="AF570" s="1078"/>
      <c r="AG570" s="1078"/>
      <c r="AH570" s="1078"/>
      <c r="AI570" s="1078"/>
      <c r="AJ570" s="1078"/>
      <c r="AK570" s="1078"/>
      <c r="AL570" s="1078"/>
      <c r="AM570" s="1078"/>
      <c r="AN570" s="1078"/>
    </row>
    <row r="571" spans="2:40" ht="15.75" customHeight="1" x14ac:dyDescent="0.25">
      <c r="B571" s="1078"/>
      <c r="C571" s="1078"/>
      <c r="D571" s="1078"/>
      <c r="E571" s="1078"/>
      <c r="F571" s="1078"/>
      <c r="G571" s="1078"/>
      <c r="H571" s="1078"/>
      <c r="I571" s="1078"/>
      <c r="J571" s="1078"/>
      <c r="K571" s="1078"/>
      <c r="L571" s="1078"/>
      <c r="M571" s="1078"/>
      <c r="N571" s="1078"/>
      <c r="O571" s="1078"/>
      <c r="P571" s="1078"/>
      <c r="Q571" s="1078"/>
      <c r="R571" s="1078"/>
      <c r="S571" s="1078"/>
      <c r="T571" s="1078"/>
      <c r="U571" s="1078"/>
      <c r="V571" s="1078"/>
      <c r="W571" s="1078"/>
      <c r="X571" s="1078"/>
      <c r="Y571" s="1078"/>
      <c r="Z571" s="1078"/>
      <c r="AA571" s="1078"/>
      <c r="AB571" s="1078"/>
      <c r="AC571" s="1078"/>
      <c r="AD571" s="1078"/>
      <c r="AE571" s="1078"/>
      <c r="AF571" s="1078"/>
      <c r="AG571" s="1078"/>
      <c r="AH571" s="1078"/>
      <c r="AI571" s="1078"/>
      <c r="AJ571" s="1078"/>
      <c r="AK571" s="1078"/>
      <c r="AL571" s="1078"/>
      <c r="AM571" s="1078"/>
      <c r="AN571" s="1078"/>
    </row>
    <row r="572" spans="2:40" ht="15.75" customHeight="1" x14ac:dyDescent="0.25">
      <c r="B572" s="1078"/>
      <c r="C572" s="1078"/>
      <c r="D572" s="1078"/>
      <c r="E572" s="1078"/>
      <c r="F572" s="1078"/>
      <c r="G572" s="1078"/>
      <c r="H572" s="1078"/>
      <c r="I572" s="1078"/>
      <c r="J572" s="1078"/>
      <c r="K572" s="1078"/>
      <c r="L572" s="1078"/>
      <c r="M572" s="1078"/>
      <c r="N572" s="1078"/>
      <c r="O572" s="1078"/>
      <c r="P572" s="1078"/>
      <c r="Q572" s="1078"/>
      <c r="R572" s="1078"/>
      <c r="S572" s="1078"/>
      <c r="T572" s="1078"/>
      <c r="U572" s="1078"/>
      <c r="V572" s="1078"/>
      <c r="W572" s="1078"/>
      <c r="X572" s="1078"/>
      <c r="Y572" s="1078"/>
      <c r="Z572" s="1078"/>
      <c r="AA572" s="1078"/>
      <c r="AB572" s="1078"/>
      <c r="AC572" s="1078"/>
      <c r="AD572" s="1078"/>
      <c r="AE572" s="1078"/>
      <c r="AF572" s="1078"/>
      <c r="AG572" s="1078"/>
      <c r="AH572" s="1078"/>
      <c r="AI572" s="1078"/>
      <c r="AJ572" s="1078"/>
      <c r="AK572" s="1078"/>
      <c r="AL572" s="1078"/>
      <c r="AM572" s="1078"/>
      <c r="AN572" s="1078"/>
    </row>
    <row r="573" spans="2:40" ht="15.75" customHeight="1" x14ac:dyDescent="0.25">
      <c r="B573" s="1078"/>
      <c r="C573" s="1078"/>
      <c r="D573" s="1078"/>
      <c r="E573" s="1078"/>
      <c r="F573" s="1078"/>
      <c r="G573" s="1078"/>
      <c r="H573" s="1078"/>
      <c r="I573" s="1078"/>
      <c r="J573" s="1078"/>
      <c r="K573" s="1078"/>
      <c r="L573" s="1078"/>
      <c r="M573" s="1078"/>
      <c r="N573" s="1078"/>
      <c r="O573" s="1078"/>
      <c r="P573" s="1078"/>
      <c r="Q573" s="1078"/>
      <c r="R573" s="1078"/>
      <c r="S573" s="1078"/>
      <c r="T573" s="1078"/>
      <c r="U573" s="1078"/>
      <c r="V573" s="1078"/>
      <c r="W573" s="1078"/>
      <c r="X573" s="1078"/>
      <c r="Y573" s="1078"/>
      <c r="Z573" s="1078"/>
      <c r="AA573" s="1078"/>
      <c r="AB573" s="1078"/>
      <c r="AC573" s="1078"/>
      <c r="AD573" s="1078"/>
      <c r="AE573" s="1078"/>
      <c r="AF573" s="1078"/>
      <c r="AG573" s="1078"/>
      <c r="AH573" s="1078"/>
      <c r="AI573" s="1078"/>
      <c r="AJ573" s="1078"/>
      <c r="AK573" s="1078"/>
      <c r="AL573" s="1078"/>
      <c r="AM573" s="1078"/>
      <c r="AN573" s="1078"/>
    </row>
    <row r="574" spans="2:40" ht="15.75" customHeight="1" x14ac:dyDescent="0.25">
      <c r="B574" s="1078"/>
      <c r="C574" s="1078"/>
      <c r="D574" s="1078"/>
      <c r="E574" s="1078"/>
      <c r="F574" s="1078"/>
      <c r="G574" s="1078"/>
      <c r="H574" s="1078"/>
      <c r="I574" s="1078"/>
      <c r="J574" s="1078"/>
      <c r="K574" s="1078"/>
      <c r="L574" s="1078"/>
      <c r="M574" s="1078"/>
      <c r="N574" s="1078"/>
      <c r="O574" s="1078"/>
      <c r="P574" s="1078"/>
      <c r="Q574" s="1078"/>
      <c r="R574" s="1078"/>
      <c r="S574" s="1078"/>
      <c r="T574" s="1078"/>
      <c r="U574" s="1078"/>
      <c r="V574" s="1078"/>
      <c r="W574" s="1078"/>
      <c r="X574" s="1078"/>
      <c r="Y574" s="1078"/>
      <c r="Z574" s="1078"/>
      <c r="AA574" s="1078"/>
      <c r="AB574" s="1078"/>
      <c r="AC574" s="1078"/>
      <c r="AD574" s="1078"/>
      <c r="AE574" s="1078"/>
      <c r="AF574" s="1078"/>
      <c r="AG574" s="1078"/>
      <c r="AH574" s="1078"/>
      <c r="AI574" s="1078"/>
      <c r="AJ574" s="1078"/>
      <c r="AK574" s="1078"/>
      <c r="AL574" s="1078"/>
      <c r="AM574" s="1078"/>
      <c r="AN574" s="1078"/>
    </row>
    <row r="575" spans="2:40" ht="15.75" customHeight="1" x14ac:dyDescent="0.25">
      <c r="B575" s="1078"/>
      <c r="C575" s="1078"/>
      <c r="D575" s="1078"/>
      <c r="E575" s="1078"/>
      <c r="F575" s="1078"/>
      <c r="G575" s="1078"/>
      <c r="H575" s="1078"/>
      <c r="I575" s="1078"/>
      <c r="J575" s="1078"/>
      <c r="K575" s="1078"/>
      <c r="L575" s="1078"/>
      <c r="M575" s="1078"/>
      <c r="N575" s="1078"/>
      <c r="O575" s="1078"/>
      <c r="P575" s="1078"/>
      <c r="Q575" s="1078"/>
      <c r="R575" s="1078"/>
      <c r="S575" s="1078"/>
      <c r="T575" s="1078"/>
      <c r="U575" s="1078"/>
      <c r="V575" s="1078"/>
      <c r="W575" s="1078"/>
      <c r="X575" s="1078"/>
      <c r="Y575" s="1078"/>
      <c r="Z575" s="1078"/>
      <c r="AA575" s="1078"/>
      <c r="AB575" s="1078"/>
      <c r="AC575" s="1078"/>
      <c r="AD575" s="1078"/>
      <c r="AE575" s="1078"/>
      <c r="AF575" s="1078"/>
      <c r="AG575" s="1078"/>
      <c r="AH575" s="1078"/>
      <c r="AI575" s="1078"/>
      <c r="AJ575" s="1078"/>
      <c r="AK575" s="1078"/>
      <c r="AL575" s="1078"/>
      <c r="AM575" s="1078"/>
      <c r="AN575" s="1078"/>
    </row>
    <row r="576" spans="2:40" ht="15.75" customHeight="1" x14ac:dyDescent="0.25">
      <c r="B576" s="1078"/>
      <c r="C576" s="1078"/>
      <c r="D576" s="1078"/>
      <c r="E576" s="1078"/>
      <c r="F576" s="1078"/>
      <c r="G576" s="1078"/>
      <c r="H576" s="1078"/>
      <c r="I576" s="1078"/>
      <c r="J576" s="1078"/>
      <c r="K576" s="1078"/>
      <c r="L576" s="1078"/>
      <c r="M576" s="1078"/>
      <c r="N576" s="1078"/>
      <c r="O576" s="1078"/>
      <c r="P576" s="1078"/>
      <c r="Q576" s="1078"/>
      <c r="R576" s="1078"/>
      <c r="S576" s="1078"/>
      <c r="T576" s="1078"/>
      <c r="U576" s="1078"/>
      <c r="V576" s="1078"/>
      <c r="W576" s="1078"/>
      <c r="X576" s="1078"/>
      <c r="Y576" s="1078"/>
      <c r="Z576" s="1078"/>
      <c r="AA576" s="1078"/>
      <c r="AB576" s="1078"/>
      <c r="AC576" s="1078"/>
      <c r="AD576" s="1078"/>
      <c r="AE576" s="1078"/>
      <c r="AF576" s="1078"/>
      <c r="AG576" s="1078"/>
      <c r="AH576" s="1078"/>
      <c r="AI576" s="1078"/>
      <c r="AJ576" s="1078"/>
      <c r="AK576" s="1078"/>
      <c r="AL576" s="1078"/>
      <c r="AM576" s="1078"/>
      <c r="AN576" s="1078"/>
    </row>
    <row r="577" spans="2:40" ht="15.75" customHeight="1" x14ac:dyDescent="0.25">
      <c r="B577" s="1078"/>
      <c r="C577" s="1078"/>
      <c r="D577" s="1078"/>
      <c r="E577" s="1078"/>
      <c r="F577" s="1078"/>
      <c r="G577" s="1078"/>
      <c r="H577" s="1078"/>
      <c r="I577" s="1078"/>
      <c r="J577" s="1078"/>
      <c r="K577" s="1078"/>
      <c r="L577" s="1078"/>
      <c r="M577" s="1078"/>
      <c r="N577" s="1078"/>
      <c r="O577" s="1078"/>
      <c r="P577" s="1078"/>
      <c r="Q577" s="1078"/>
      <c r="R577" s="1078"/>
      <c r="S577" s="1078"/>
      <c r="T577" s="1078"/>
      <c r="U577" s="1078"/>
      <c r="V577" s="1078"/>
      <c r="W577" s="1078"/>
      <c r="X577" s="1078"/>
      <c r="Y577" s="1078"/>
      <c r="Z577" s="1078"/>
      <c r="AA577" s="1078"/>
      <c r="AB577" s="1078"/>
      <c r="AC577" s="1078"/>
      <c r="AD577" s="1078"/>
      <c r="AE577" s="1078"/>
      <c r="AF577" s="1078"/>
      <c r="AG577" s="1078"/>
      <c r="AH577" s="1078"/>
      <c r="AI577" s="1078"/>
      <c r="AJ577" s="1078"/>
      <c r="AK577" s="1078"/>
      <c r="AL577" s="1078"/>
      <c r="AM577" s="1078"/>
      <c r="AN577" s="1078"/>
    </row>
    <row r="578" spans="2:40" ht="15.75" customHeight="1" x14ac:dyDescent="0.25">
      <c r="B578" s="1078"/>
      <c r="C578" s="1078"/>
      <c r="D578" s="1078"/>
      <c r="E578" s="1078"/>
      <c r="F578" s="1078"/>
      <c r="G578" s="1078"/>
      <c r="H578" s="1078"/>
      <c r="I578" s="1078"/>
      <c r="J578" s="1078"/>
      <c r="K578" s="1078"/>
      <c r="L578" s="1078"/>
      <c r="M578" s="1078"/>
      <c r="N578" s="1078"/>
      <c r="O578" s="1078"/>
      <c r="P578" s="1078"/>
      <c r="Q578" s="1078"/>
      <c r="R578" s="1078"/>
      <c r="S578" s="1078"/>
      <c r="T578" s="1078"/>
      <c r="U578" s="1078"/>
      <c r="V578" s="1078"/>
      <c r="W578" s="1078"/>
      <c r="X578" s="1078"/>
      <c r="Y578" s="1078"/>
      <c r="Z578" s="1078"/>
      <c r="AA578" s="1078"/>
      <c r="AB578" s="1078"/>
      <c r="AC578" s="1078"/>
      <c r="AD578" s="1078"/>
      <c r="AE578" s="1078"/>
      <c r="AF578" s="1078"/>
      <c r="AG578" s="1078"/>
      <c r="AH578" s="1078"/>
      <c r="AI578" s="1078"/>
      <c r="AJ578" s="1078"/>
      <c r="AK578" s="1078"/>
      <c r="AL578" s="1078"/>
      <c r="AM578" s="1078"/>
      <c r="AN578" s="1078"/>
    </row>
    <row r="579" spans="2:40" ht="15.75" customHeight="1" x14ac:dyDescent="0.25">
      <c r="B579" s="1078"/>
      <c r="C579" s="1078"/>
      <c r="D579" s="1078"/>
      <c r="E579" s="1078"/>
      <c r="F579" s="1078"/>
      <c r="G579" s="1078"/>
      <c r="H579" s="1078"/>
      <c r="I579" s="1078"/>
      <c r="J579" s="1078"/>
      <c r="K579" s="1078"/>
      <c r="L579" s="1078"/>
      <c r="M579" s="1078"/>
      <c r="N579" s="1078"/>
      <c r="O579" s="1078"/>
      <c r="P579" s="1078"/>
      <c r="Q579" s="1078"/>
      <c r="R579" s="1078"/>
      <c r="S579" s="1078"/>
      <c r="T579" s="1078"/>
      <c r="U579" s="1078"/>
      <c r="V579" s="1078"/>
      <c r="W579" s="1078"/>
      <c r="X579" s="1078"/>
      <c r="Y579" s="1078"/>
      <c r="Z579" s="1078"/>
      <c r="AA579" s="1078"/>
      <c r="AB579" s="1078"/>
      <c r="AC579" s="1078"/>
      <c r="AD579" s="1078"/>
      <c r="AE579" s="1078"/>
      <c r="AF579" s="1078"/>
      <c r="AG579" s="1078"/>
      <c r="AH579" s="1078"/>
      <c r="AI579" s="1078"/>
      <c r="AJ579" s="1078"/>
      <c r="AK579" s="1078"/>
      <c r="AL579" s="1078"/>
      <c r="AM579" s="1078"/>
      <c r="AN579" s="1078"/>
    </row>
    <row r="580" spans="2:40" ht="15.75" customHeight="1" x14ac:dyDescent="0.25">
      <c r="B580" s="1078"/>
      <c r="C580" s="1078"/>
      <c r="D580" s="1078"/>
      <c r="E580" s="1078"/>
      <c r="F580" s="1078"/>
      <c r="G580" s="1078"/>
      <c r="H580" s="1078"/>
      <c r="I580" s="1078"/>
      <c r="J580" s="1078"/>
      <c r="K580" s="1078"/>
      <c r="L580" s="1078"/>
      <c r="M580" s="1078"/>
      <c r="N580" s="1078"/>
      <c r="O580" s="1078"/>
      <c r="P580" s="1078"/>
      <c r="Q580" s="1078"/>
      <c r="R580" s="1078"/>
      <c r="S580" s="1078"/>
      <c r="T580" s="1078"/>
      <c r="U580" s="1078"/>
      <c r="V580" s="1078"/>
      <c r="W580" s="1078"/>
      <c r="X580" s="1078"/>
      <c r="Y580" s="1078"/>
      <c r="Z580" s="1078"/>
      <c r="AA580" s="1078"/>
      <c r="AB580" s="1078"/>
      <c r="AC580" s="1078"/>
      <c r="AD580" s="1078"/>
      <c r="AE580" s="1078"/>
      <c r="AF580" s="1078"/>
      <c r="AG580" s="1078"/>
      <c r="AH580" s="1078"/>
      <c r="AI580" s="1078"/>
      <c r="AJ580" s="1078"/>
      <c r="AK580" s="1078"/>
      <c r="AL580" s="1078"/>
      <c r="AM580" s="1078"/>
      <c r="AN580" s="1078"/>
    </row>
    <row r="581" spans="2:40" ht="15.75" customHeight="1" x14ac:dyDescent="0.25">
      <c r="B581" s="1078"/>
      <c r="C581" s="1078"/>
      <c r="D581" s="1078"/>
      <c r="E581" s="1078"/>
      <c r="F581" s="1078"/>
      <c r="G581" s="1078"/>
      <c r="H581" s="1078"/>
      <c r="I581" s="1078"/>
      <c r="J581" s="1078"/>
      <c r="K581" s="1078"/>
      <c r="L581" s="1078"/>
      <c r="M581" s="1078"/>
      <c r="N581" s="1078"/>
      <c r="O581" s="1078"/>
      <c r="P581" s="1078"/>
      <c r="Q581" s="1078"/>
      <c r="R581" s="1078"/>
      <c r="S581" s="1078"/>
      <c r="T581" s="1078"/>
      <c r="U581" s="1078"/>
      <c r="V581" s="1078"/>
      <c r="W581" s="1078"/>
      <c r="X581" s="1078"/>
      <c r="Y581" s="1078"/>
      <c r="Z581" s="1078"/>
      <c r="AA581" s="1078"/>
      <c r="AB581" s="1078"/>
      <c r="AC581" s="1078"/>
      <c r="AD581" s="1078"/>
      <c r="AE581" s="1078"/>
      <c r="AF581" s="1078"/>
      <c r="AG581" s="1078"/>
      <c r="AH581" s="1078"/>
      <c r="AI581" s="1078"/>
      <c r="AJ581" s="1078"/>
      <c r="AK581" s="1078"/>
      <c r="AL581" s="1078"/>
      <c r="AM581" s="1078"/>
      <c r="AN581" s="1078"/>
    </row>
    <row r="582" spans="2:40" ht="15.75" customHeight="1" x14ac:dyDescent="0.25">
      <c r="B582" s="1078"/>
      <c r="C582" s="1078"/>
      <c r="D582" s="1078"/>
      <c r="E582" s="1078"/>
      <c r="F582" s="1078"/>
      <c r="G582" s="1078"/>
      <c r="H582" s="1078"/>
      <c r="I582" s="1078"/>
      <c r="J582" s="1078"/>
      <c r="K582" s="1078"/>
      <c r="L582" s="1078"/>
      <c r="M582" s="1078"/>
      <c r="N582" s="1078"/>
      <c r="O582" s="1078"/>
      <c r="P582" s="1078"/>
      <c r="Q582" s="1078"/>
      <c r="R582" s="1078"/>
      <c r="S582" s="1078"/>
      <c r="T582" s="1078"/>
      <c r="U582" s="1078"/>
      <c r="V582" s="1078"/>
      <c r="W582" s="1078"/>
      <c r="X582" s="1078"/>
      <c r="Y582" s="1078"/>
      <c r="Z582" s="1078"/>
      <c r="AA582" s="1078"/>
      <c r="AB582" s="1078"/>
      <c r="AC582" s="1078"/>
      <c r="AD582" s="1078"/>
      <c r="AE582" s="1078"/>
      <c r="AF582" s="1078"/>
      <c r="AG582" s="1078"/>
      <c r="AH582" s="1078"/>
      <c r="AI582" s="1078"/>
      <c r="AJ582" s="1078"/>
      <c r="AK582" s="1078"/>
      <c r="AL582" s="1078"/>
      <c r="AM582" s="1078"/>
      <c r="AN582" s="1078"/>
    </row>
    <row r="583" spans="2:40" ht="15.75" customHeight="1" x14ac:dyDescent="0.25">
      <c r="B583" s="1078"/>
      <c r="C583" s="1078"/>
      <c r="D583" s="1078"/>
      <c r="E583" s="1078"/>
      <c r="F583" s="1078"/>
      <c r="G583" s="1078"/>
      <c r="H583" s="1078"/>
      <c r="I583" s="1078"/>
      <c r="J583" s="1078"/>
      <c r="K583" s="1078"/>
      <c r="L583" s="1078"/>
      <c r="M583" s="1078"/>
      <c r="N583" s="1078"/>
      <c r="O583" s="1078"/>
      <c r="P583" s="1078"/>
      <c r="Q583" s="1078"/>
      <c r="R583" s="1078"/>
      <c r="S583" s="1078"/>
      <c r="T583" s="1078"/>
      <c r="U583" s="1078"/>
      <c r="V583" s="1078"/>
      <c r="W583" s="1078"/>
      <c r="X583" s="1078"/>
      <c r="Y583" s="1078"/>
      <c r="Z583" s="1078"/>
      <c r="AA583" s="1078"/>
      <c r="AB583" s="1078"/>
      <c r="AC583" s="1078"/>
      <c r="AD583" s="1078"/>
      <c r="AE583" s="1078"/>
      <c r="AF583" s="1078"/>
      <c r="AG583" s="1078"/>
      <c r="AH583" s="1078"/>
      <c r="AI583" s="1078"/>
      <c r="AJ583" s="1078"/>
      <c r="AK583" s="1078"/>
      <c r="AL583" s="1078"/>
      <c r="AM583" s="1078"/>
      <c r="AN583" s="1078"/>
    </row>
    <row r="584" spans="2:40" ht="15.75" customHeight="1" x14ac:dyDescent="0.25">
      <c r="B584" s="1078"/>
      <c r="C584" s="1078"/>
      <c r="D584" s="1078"/>
      <c r="E584" s="1078"/>
      <c r="F584" s="1078"/>
      <c r="G584" s="1078"/>
      <c r="H584" s="1078"/>
      <c r="I584" s="1078"/>
      <c r="J584" s="1078"/>
      <c r="K584" s="1078"/>
      <c r="L584" s="1078"/>
      <c r="M584" s="1078"/>
      <c r="N584" s="1078"/>
      <c r="O584" s="1078"/>
      <c r="P584" s="1078"/>
      <c r="Q584" s="1078"/>
      <c r="R584" s="1078"/>
      <c r="S584" s="1078"/>
      <c r="T584" s="1078"/>
      <c r="U584" s="1078"/>
      <c r="V584" s="1078"/>
      <c r="W584" s="1078"/>
      <c r="X584" s="1078"/>
      <c r="Y584" s="1078"/>
      <c r="Z584" s="1078"/>
      <c r="AA584" s="1078"/>
      <c r="AB584" s="1078"/>
      <c r="AC584" s="1078"/>
      <c r="AD584" s="1078"/>
      <c r="AE584" s="1078"/>
      <c r="AF584" s="1078"/>
      <c r="AG584" s="1078"/>
      <c r="AH584" s="1078"/>
      <c r="AI584" s="1078"/>
      <c r="AJ584" s="1078"/>
      <c r="AK584" s="1078"/>
      <c r="AL584" s="1078"/>
      <c r="AM584" s="1078"/>
      <c r="AN584" s="1078"/>
    </row>
    <row r="585" spans="2:40" ht="15.75" customHeight="1" x14ac:dyDescent="0.25">
      <c r="B585" s="1078"/>
      <c r="C585" s="1078"/>
      <c r="D585" s="1078"/>
      <c r="E585" s="1078"/>
      <c r="F585" s="1078"/>
      <c r="G585" s="1078"/>
      <c r="H585" s="1078"/>
      <c r="I585" s="1078"/>
      <c r="J585" s="1078"/>
      <c r="K585" s="1078"/>
      <c r="L585" s="1078"/>
      <c r="M585" s="1078"/>
      <c r="N585" s="1078"/>
      <c r="O585" s="1078"/>
      <c r="P585" s="1078"/>
      <c r="Q585" s="1078"/>
      <c r="R585" s="1078"/>
      <c r="S585" s="1078"/>
      <c r="T585" s="1078"/>
      <c r="U585" s="1078"/>
      <c r="V585" s="1078"/>
      <c r="W585" s="1078"/>
      <c r="X585" s="1078"/>
      <c r="Y585" s="1078"/>
      <c r="Z585" s="1078"/>
      <c r="AA585" s="1078"/>
      <c r="AB585" s="1078"/>
      <c r="AC585" s="1078"/>
      <c r="AD585" s="1078"/>
      <c r="AE585" s="1078"/>
      <c r="AF585" s="1078"/>
      <c r="AG585" s="1078"/>
      <c r="AH585" s="1078"/>
      <c r="AI585" s="1078"/>
      <c r="AJ585" s="1078"/>
      <c r="AK585" s="1078"/>
      <c r="AL585" s="1078"/>
      <c r="AM585" s="1078"/>
      <c r="AN585" s="1078"/>
    </row>
    <row r="586" spans="2:40" ht="15.75" customHeight="1" x14ac:dyDescent="0.25">
      <c r="B586" s="1078"/>
      <c r="C586" s="1078"/>
      <c r="D586" s="1078"/>
      <c r="E586" s="1078"/>
      <c r="F586" s="1078"/>
      <c r="G586" s="1078"/>
      <c r="H586" s="1078"/>
      <c r="I586" s="1078"/>
      <c r="J586" s="1078"/>
      <c r="K586" s="1078"/>
      <c r="L586" s="1078"/>
      <c r="M586" s="1078"/>
      <c r="N586" s="1078"/>
      <c r="O586" s="1078"/>
      <c r="P586" s="1078"/>
      <c r="Q586" s="1078"/>
      <c r="R586" s="1078"/>
      <c r="S586" s="1078"/>
      <c r="T586" s="1078"/>
      <c r="U586" s="1078"/>
      <c r="V586" s="1078"/>
      <c r="W586" s="1078"/>
      <c r="X586" s="1078"/>
      <c r="Y586" s="1078"/>
      <c r="Z586" s="1078"/>
      <c r="AA586" s="1078"/>
      <c r="AB586" s="1078"/>
      <c r="AC586" s="1078"/>
      <c r="AD586" s="1078"/>
      <c r="AE586" s="1078"/>
      <c r="AF586" s="1078"/>
      <c r="AG586" s="1078"/>
      <c r="AH586" s="1078"/>
      <c r="AI586" s="1078"/>
      <c r="AJ586" s="1078"/>
      <c r="AK586" s="1078"/>
      <c r="AL586" s="1078"/>
      <c r="AM586" s="1078"/>
      <c r="AN586" s="1078"/>
    </row>
    <row r="587" spans="2:40" ht="15.75" customHeight="1" x14ac:dyDescent="0.25">
      <c r="B587" s="1078"/>
      <c r="C587" s="1078"/>
      <c r="D587" s="1078"/>
      <c r="E587" s="1078"/>
      <c r="F587" s="1078"/>
      <c r="G587" s="1078"/>
      <c r="H587" s="1078"/>
      <c r="I587" s="1078"/>
      <c r="J587" s="1078"/>
      <c r="K587" s="1078"/>
      <c r="L587" s="1078"/>
      <c r="M587" s="1078"/>
      <c r="N587" s="1078"/>
      <c r="O587" s="1078"/>
      <c r="P587" s="1078"/>
      <c r="Q587" s="1078"/>
      <c r="R587" s="1078"/>
      <c r="S587" s="1078"/>
      <c r="T587" s="1078"/>
      <c r="U587" s="1078"/>
      <c r="V587" s="1078"/>
      <c r="W587" s="1078"/>
      <c r="X587" s="1078"/>
      <c r="Y587" s="1078"/>
      <c r="Z587" s="1078"/>
      <c r="AA587" s="1078"/>
      <c r="AB587" s="1078"/>
      <c r="AC587" s="1078"/>
      <c r="AD587" s="1078"/>
      <c r="AE587" s="1078"/>
      <c r="AF587" s="1078"/>
      <c r="AG587" s="1078"/>
      <c r="AH587" s="1078"/>
      <c r="AI587" s="1078"/>
      <c r="AJ587" s="1078"/>
      <c r="AK587" s="1078"/>
      <c r="AL587" s="1078"/>
      <c r="AM587" s="1078"/>
      <c r="AN587" s="1078"/>
    </row>
    <row r="588" spans="2:40" ht="15.75" customHeight="1" x14ac:dyDescent="0.25">
      <c r="B588" s="1078"/>
      <c r="C588" s="1078"/>
      <c r="D588" s="1078"/>
      <c r="E588" s="1078"/>
      <c r="F588" s="1078"/>
      <c r="G588" s="1078"/>
      <c r="H588" s="1078"/>
      <c r="I588" s="1078"/>
      <c r="J588" s="1078"/>
      <c r="K588" s="1078"/>
      <c r="L588" s="1078"/>
      <c r="M588" s="1078"/>
      <c r="N588" s="1078"/>
      <c r="O588" s="1078"/>
      <c r="P588" s="1078"/>
      <c r="Q588" s="1078"/>
      <c r="R588" s="1078"/>
      <c r="S588" s="1078"/>
      <c r="T588" s="1078"/>
      <c r="U588" s="1078"/>
      <c r="V588" s="1078"/>
      <c r="W588" s="1078"/>
      <c r="X588" s="1078"/>
      <c r="Y588" s="1078"/>
      <c r="Z588" s="1078"/>
      <c r="AA588" s="1078"/>
      <c r="AB588" s="1078"/>
      <c r="AC588" s="1078"/>
      <c r="AD588" s="1078"/>
      <c r="AE588" s="1078"/>
      <c r="AF588" s="1078"/>
      <c r="AG588" s="1078"/>
      <c r="AH588" s="1078"/>
      <c r="AI588" s="1078"/>
      <c r="AJ588" s="1078"/>
      <c r="AK588" s="1078"/>
      <c r="AL588" s="1078"/>
      <c r="AM588" s="1078"/>
      <c r="AN588" s="1078"/>
    </row>
    <row r="589" spans="2:40" ht="15.75" customHeight="1" x14ac:dyDescent="0.25">
      <c r="B589" s="1078"/>
      <c r="C589" s="1078"/>
      <c r="D589" s="1078"/>
      <c r="E589" s="1078"/>
      <c r="F589" s="1078"/>
      <c r="G589" s="1078"/>
      <c r="H589" s="1078"/>
      <c r="I589" s="1078"/>
      <c r="J589" s="1078"/>
      <c r="K589" s="1078"/>
      <c r="L589" s="1078"/>
      <c r="M589" s="1078"/>
      <c r="N589" s="1078"/>
      <c r="O589" s="1078"/>
      <c r="P589" s="1078"/>
      <c r="Q589" s="1078"/>
      <c r="R589" s="1078"/>
      <c r="S589" s="1078"/>
      <c r="T589" s="1078"/>
      <c r="U589" s="1078"/>
      <c r="V589" s="1078"/>
      <c r="W589" s="1078"/>
      <c r="X589" s="1078"/>
      <c r="Y589" s="1078"/>
      <c r="Z589" s="1078"/>
      <c r="AA589" s="1078"/>
      <c r="AB589" s="1078"/>
      <c r="AC589" s="1078"/>
      <c r="AD589" s="1078"/>
      <c r="AE589" s="1078"/>
      <c r="AF589" s="1078"/>
      <c r="AG589" s="1078"/>
      <c r="AH589" s="1078"/>
      <c r="AI589" s="1078"/>
      <c r="AJ589" s="1078"/>
      <c r="AK589" s="1078"/>
      <c r="AL589" s="1078"/>
      <c r="AM589" s="1078"/>
      <c r="AN589" s="1078"/>
    </row>
    <row r="590" spans="2:40" ht="15.75" customHeight="1" x14ac:dyDescent="0.25">
      <c r="B590" s="1078"/>
      <c r="C590" s="1078"/>
      <c r="D590" s="1078"/>
      <c r="E590" s="1078"/>
      <c r="F590" s="1078"/>
      <c r="G590" s="1078"/>
      <c r="H590" s="1078"/>
      <c r="I590" s="1078"/>
      <c r="J590" s="1078"/>
      <c r="K590" s="1078"/>
      <c r="L590" s="1078"/>
      <c r="M590" s="1078"/>
      <c r="N590" s="1078"/>
      <c r="O590" s="1078"/>
      <c r="P590" s="1078"/>
      <c r="Q590" s="1078"/>
      <c r="R590" s="1078"/>
      <c r="S590" s="1078"/>
      <c r="T590" s="1078"/>
      <c r="U590" s="1078"/>
      <c r="V590" s="1078"/>
      <c r="W590" s="1078"/>
      <c r="X590" s="1078"/>
      <c r="Y590" s="1078"/>
      <c r="Z590" s="1078"/>
      <c r="AA590" s="1078"/>
      <c r="AB590" s="1078"/>
      <c r="AC590" s="1078"/>
      <c r="AD590" s="1078"/>
      <c r="AE590" s="1078"/>
      <c r="AF590" s="1078"/>
      <c r="AG590" s="1078"/>
      <c r="AH590" s="1078"/>
      <c r="AI590" s="1078"/>
      <c r="AJ590" s="1078"/>
      <c r="AK590" s="1078"/>
      <c r="AL590" s="1078"/>
      <c r="AM590" s="1078"/>
      <c r="AN590" s="1078"/>
    </row>
    <row r="591" spans="2:40" ht="15.75" customHeight="1" x14ac:dyDescent="0.25">
      <c r="B591" s="1078"/>
      <c r="C591" s="1078"/>
      <c r="D591" s="1078"/>
      <c r="E591" s="1078"/>
      <c r="F591" s="1078"/>
      <c r="G591" s="1078"/>
      <c r="H591" s="1078"/>
      <c r="I591" s="1078"/>
      <c r="J591" s="1078"/>
      <c r="K591" s="1078"/>
      <c r="L591" s="1078"/>
      <c r="M591" s="1078"/>
      <c r="N591" s="1078"/>
      <c r="O591" s="1078"/>
      <c r="P591" s="1078"/>
      <c r="Q591" s="1078"/>
      <c r="R591" s="1078"/>
      <c r="S591" s="1078"/>
      <c r="T591" s="1078"/>
      <c r="U591" s="1078"/>
      <c r="V591" s="1078"/>
      <c r="W591" s="1078"/>
      <c r="X591" s="1078"/>
      <c r="Y591" s="1078"/>
      <c r="Z591" s="1078"/>
      <c r="AA591" s="1078"/>
      <c r="AB591" s="1078"/>
      <c r="AC591" s="1078"/>
      <c r="AD591" s="1078"/>
      <c r="AE591" s="1078"/>
      <c r="AF591" s="1078"/>
      <c r="AG591" s="1078"/>
      <c r="AH591" s="1078"/>
      <c r="AI591" s="1078"/>
      <c r="AJ591" s="1078"/>
      <c r="AK591" s="1078"/>
      <c r="AL591" s="1078"/>
      <c r="AM591" s="1078"/>
      <c r="AN591" s="1078"/>
    </row>
    <row r="592" spans="2:40" ht="15.75" customHeight="1" x14ac:dyDescent="0.25">
      <c r="B592" s="1078"/>
      <c r="C592" s="1078"/>
      <c r="D592" s="1078"/>
      <c r="E592" s="1078"/>
      <c r="F592" s="1078"/>
      <c r="G592" s="1078"/>
      <c r="H592" s="1078"/>
      <c r="I592" s="1078"/>
      <c r="J592" s="1078"/>
      <c r="K592" s="1078"/>
      <c r="L592" s="1078"/>
      <c r="M592" s="1078"/>
      <c r="N592" s="1078"/>
      <c r="O592" s="1078"/>
      <c r="P592" s="1078"/>
      <c r="Q592" s="1078"/>
      <c r="R592" s="1078"/>
      <c r="S592" s="1078"/>
      <c r="T592" s="1078"/>
      <c r="U592" s="1078"/>
      <c r="V592" s="1078"/>
      <c r="W592" s="1078"/>
      <c r="X592" s="1078"/>
      <c r="Y592" s="1078"/>
      <c r="Z592" s="1078"/>
      <c r="AA592" s="1078"/>
      <c r="AB592" s="1078"/>
      <c r="AC592" s="1078"/>
      <c r="AD592" s="1078"/>
      <c r="AE592" s="1078"/>
      <c r="AF592" s="1078"/>
      <c r="AG592" s="1078"/>
      <c r="AH592" s="1078"/>
      <c r="AI592" s="1078"/>
      <c r="AJ592" s="1078"/>
      <c r="AK592" s="1078"/>
      <c r="AL592" s="1078"/>
      <c r="AM592" s="1078"/>
      <c r="AN592" s="1078"/>
    </row>
    <row r="593" spans="2:40" ht="15.75" customHeight="1" x14ac:dyDescent="0.25">
      <c r="B593" s="1078"/>
      <c r="C593" s="1078"/>
      <c r="D593" s="1078"/>
      <c r="E593" s="1078"/>
      <c r="F593" s="1078"/>
      <c r="G593" s="1078"/>
      <c r="H593" s="1078"/>
      <c r="I593" s="1078"/>
      <c r="J593" s="1078"/>
      <c r="K593" s="1078"/>
      <c r="L593" s="1078"/>
      <c r="M593" s="1078"/>
      <c r="N593" s="1078"/>
      <c r="O593" s="1078"/>
      <c r="P593" s="1078"/>
      <c r="Q593" s="1078"/>
      <c r="R593" s="1078"/>
      <c r="S593" s="1078"/>
      <c r="T593" s="1078"/>
      <c r="U593" s="1078"/>
      <c r="V593" s="1078"/>
      <c r="W593" s="1078"/>
      <c r="X593" s="1078"/>
      <c r="Y593" s="1078"/>
      <c r="Z593" s="1078"/>
      <c r="AA593" s="1078"/>
      <c r="AB593" s="1078"/>
      <c r="AC593" s="1078"/>
      <c r="AD593" s="1078"/>
      <c r="AE593" s="1078"/>
      <c r="AF593" s="1078"/>
      <c r="AG593" s="1078"/>
      <c r="AH593" s="1078"/>
      <c r="AI593" s="1078"/>
      <c r="AJ593" s="1078"/>
      <c r="AK593" s="1078"/>
      <c r="AL593" s="1078"/>
      <c r="AM593" s="1078"/>
      <c r="AN593" s="1078"/>
    </row>
    <row r="594" spans="2:40" ht="15.75" customHeight="1" x14ac:dyDescent="0.25">
      <c r="B594" s="1078"/>
      <c r="C594" s="1078"/>
      <c r="D594" s="1078"/>
      <c r="E594" s="1078"/>
      <c r="F594" s="1078"/>
      <c r="G594" s="1078"/>
      <c r="H594" s="1078"/>
      <c r="I594" s="1078"/>
      <c r="J594" s="1078"/>
      <c r="K594" s="1078"/>
      <c r="L594" s="1078"/>
      <c r="M594" s="1078"/>
      <c r="N594" s="1078"/>
      <c r="O594" s="1078"/>
      <c r="P594" s="1078"/>
      <c r="Q594" s="1078"/>
      <c r="R594" s="1078"/>
      <c r="S594" s="1078"/>
      <c r="T594" s="1078"/>
      <c r="U594" s="1078"/>
      <c r="V594" s="1078"/>
      <c r="W594" s="1078"/>
      <c r="X594" s="1078"/>
      <c r="Y594" s="1078"/>
      <c r="Z594" s="1078"/>
      <c r="AA594" s="1078"/>
      <c r="AB594" s="1078"/>
      <c r="AC594" s="1078"/>
      <c r="AD594" s="1078"/>
      <c r="AE594" s="1078"/>
      <c r="AF594" s="1078"/>
      <c r="AG594" s="1078"/>
      <c r="AH594" s="1078"/>
      <c r="AI594" s="1078"/>
      <c r="AJ594" s="1078"/>
      <c r="AK594" s="1078"/>
      <c r="AL594" s="1078"/>
      <c r="AM594" s="1078"/>
      <c r="AN594" s="1078"/>
    </row>
    <row r="595" spans="2:40" ht="15.75" customHeight="1" x14ac:dyDescent="0.25">
      <c r="B595" s="1078"/>
      <c r="C595" s="1078"/>
      <c r="D595" s="1078"/>
      <c r="E595" s="1078"/>
      <c r="F595" s="1078"/>
      <c r="G595" s="1078"/>
      <c r="H595" s="1078"/>
      <c r="I595" s="1078"/>
      <c r="J595" s="1078"/>
      <c r="K595" s="1078"/>
      <c r="L595" s="1078"/>
      <c r="M595" s="1078"/>
      <c r="N595" s="1078"/>
      <c r="O595" s="1078"/>
      <c r="P595" s="1078"/>
      <c r="Q595" s="1078"/>
      <c r="R595" s="1078"/>
      <c r="S595" s="1078"/>
      <c r="T595" s="1078"/>
      <c r="U595" s="1078"/>
      <c r="V595" s="1078"/>
      <c r="W595" s="1078"/>
      <c r="X595" s="1078"/>
      <c r="Y595" s="1078"/>
      <c r="Z595" s="1078"/>
      <c r="AA595" s="1078"/>
      <c r="AB595" s="1078"/>
      <c r="AC595" s="1078"/>
      <c r="AD595" s="1078"/>
      <c r="AE595" s="1078"/>
      <c r="AF595" s="1078"/>
      <c r="AG595" s="1078"/>
      <c r="AH595" s="1078"/>
      <c r="AI595" s="1078"/>
      <c r="AJ595" s="1078"/>
      <c r="AK595" s="1078"/>
      <c r="AL595" s="1078"/>
      <c r="AM595" s="1078"/>
      <c r="AN595" s="1078"/>
    </row>
    <row r="596" spans="2:40" ht="15.75" customHeight="1" x14ac:dyDescent="0.25">
      <c r="B596" s="1078"/>
      <c r="C596" s="1078"/>
      <c r="D596" s="1078"/>
      <c r="E596" s="1078"/>
      <c r="F596" s="1078"/>
      <c r="G596" s="1078"/>
      <c r="H596" s="1078"/>
      <c r="I596" s="1078"/>
      <c r="J596" s="1078"/>
      <c r="K596" s="1078"/>
      <c r="L596" s="1078"/>
      <c r="M596" s="1078"/>
      <c r="N596" s="1078"/>
      <c r="O596" s="1078"/>
      <c r="P596" s="1078"/>
      <c r="Q596" s="1078"/>
      <c r="R596" s="1078"/>
      <c r="S596" s="1078"/>
      <c r="T596" s="1078"/>
      <c r="U596" s="1078"/>
      <c r="V596" s="1078"/>
      <c r="W596" s="1078"/>
      <c r="X596" s="1078"/>
      <c r="Y596" s="1078"/>
      <c r="Z596" s="1078"/>
      <c r="AA596" s="1078"/>
      <c r="AB596" s="1078"/>
      <c r="AC596" s="1078"/>
      <c r="AD596" s="1078"/>
      <c r="AE596" s="1078"/>
      <c r="AF596" s="1078"/>
      <c r="AG596" s="1078"/>
      <c r="AH596" s="1078"/>
      <c r="AI596" s="1078"/>
      <c r="AJ596" s="1078"/>
      <c r="AK596" s="1078"/>
      <c r="AL596" s="1078"/>
      <c r="AM596" s="1078"/>
      <c r="AN596" s="1078"/>
    </row>
    <row r="597" spans="2:40" ht="15.75" customHeight="1" x14ac:dyDescent="0.25">
      <c r="B597" s="1078"/>
      <c r="C597" s="1078"/>
      <c r="D597" s="1078"/>
      <c r="E597" s="1078"/>
      <c r="F597" s="1078"/>
      <c r="G597" s="1078"/>
      <c r="H597" s="1078"/>
      <c r="I597" s="1078"/>
      <c r="J597" s="1078"/>
      <c r="K597" s="1078"/>
      <c r="L597" s="1078"/>
      <c r="M597" s="1078"/>
      <c r="N597" s="1078"/>
      <c r="O597" s="1078"/>
      <c r="P597" s="1078"/>
      <c r="Q597" s="1078"/>
      <c r="R597" s="1078"/>
      <c r="S597" s="1078"/>
      <c r="T597" s="1078"/>
      <c r="U597" s="1078"/>
      <c r="V597" s="1078"/>
      <c r="W597" s="1078"/>
      <c r="X597" s="1078"/>
      <c r="Y597" s="1078"/>
      <c r="Z597" s="1078"/>
      <c r="AA597" s="1078"/>
      <c r="AB597" s="1078"/>
      <c r="AC597" s="1078"/>
      <c r="AD597" s="1078"/>
      <c r="AE597" s="1078"/>
      <c r="AF597" s="1078"/>
      <c r="AG597" s="1078"/>
      <c r="AH597" s="1078"/>
      <c r="AI597" s="1078"/>
      <c r="AJ597" s="1078"/>
      <c r="AK597" s="1078"/>
      <c r="AL597" s="1078"/>
      <c r="AM597" s="1078"/>
      <c r="AN597" s="1078"/>
    </row>
    <row r="598" spans="2:40" ht="15.75" customHeight="1" x14ac:dyDescent="0.25">
      <c r="B598" s="1078"/>
      <c r="C598" s="1078"/>
      <c r="D598" s="1078"/>
      <c r="E598" s="1078"/>
      <c r="F598" s="1078"/>
      <c r="G598" s="1078"/>
      <c r="H598" s="1078"/>
      <c r="I598" s="1078"/>
      <c r="J598" s="1078"/>
      <c r="K598" s="1078"/>
      <c r="L598" s="1078"/>
      <c r="M598" s="1078"/>
      <c r="N598" s="1078"/>
      <c r="O598" s="1078"/>
      <c r="P598" s="1078"/>
      <c r="Q598" s="1078"/>
      <c r="R598" s="1078"/>
      <c r="S598" s="1078"/>
      <c r="T598" s="1078"/>
      <c r="U598" s="1078"/>
      <c r="V598" s="1078"/>
      <c r="W598" s="1078"/>
      <c r="X598" s="1078"/>
      <c r="Y598" s="1078"/>
      <c r="Z598" s="1078"/>
      <c r="AA598" s="1078"/>
      <c r="AB598" s="1078"/>
      <c r="AC598" s="1078"/>
      <c r="AD598" s="1078"/>
      <c r="AE598" s="1078"/>
      <c r="AF598" s="1078"/>
      <c r="AG598" s="1078"/>
      <c r="AH598" s="1078"/>
      <c r="AI598" s="1078"/>
      <c r="AJ598" s="1078"/>
      <c r="AK598" s="1078"/>
      <c r="AL598" s="1078"/>
      <c r="AM598" s="1078"/>
      <c r="AN598" s="1078"/>
    </row>
    <row r="599" spans="2:40" ht="15.75" customHeight="1" x14ac:dyDescent="0.25">
      <c r="B599" s="1078"/>
      <c r="C599" s="1078"/>
      <c r="D599" s="1078"/>
      <c r="E599" s="1078"/>
      <c r="F599" s="1078"/>
      <c r="G599" s="1078"/>
      <c r="H599" s="1078"/>
      <c r="I599" s="1078"/>
      <c r="J599" s="1078"/>
      <c r="K599" s="1078"/>
      <c r="L599" s="1078"/>
      <c r="M599" s="1078"/>
      <c r="N599" s="1078"/>
      <c r="O599" s="1078"/>
      <c r="P599" s="1078"/>
      <c r="Q599" s="1078"/>
      <c r="R599" s="1078"/>
      <c r="S599" s="1078"/>
      <c r="T599" s="1078"/>
      <c r="U599" s="1078"/>
      <c r="V599" s="1078"/>
      <c r="W599" s="1078"/>
      <c r="X599" s="1078"/>
      <c r="Y599" s="1078"/>
      <c r="Z599" s="1078"/>
      <c r="AA599" s="1078"/>
      <c r="AB599" s="1078"/>
      <c r="AC599" s="1078"/>
      <c r="AD599" s="1078"/>
      <c r="AE599" s="1078"/>
      <c r="AF599" s="1078"/>
      <c r="AG599" s="1078"/>
      <c r="AH599" s="1078"/>
      <c r="AI599" s="1078"/>
      <c r="AJ599" s="1078"/>
      <c r="AK599" s="1078"/>
      <c r="AL599" s="1078"/>
      <c r="AM599" s="1078"/>
      <c r="AN599" s="1078"/>
    </row>
    <row r="600" spans="2:40" ht="15.75" customHeight="1" x14ac:dyDescent="0.25">
      <c r="B600" s="1078"/>
      <c r="C600" s="1078"/>
      <c r="D600" s="1078"/>
      <c r="E600" s="1078"/>
      <c r="F600" s="1078"/>
      <c r="G600" s="1078"/>
      <c r="H600" s="1078"/>
      <c r="I600" s="1078"/>
      <c r="J600" s="1078"/>
      <c r="K600" s="1078"/>
      <c r="L600" s="1078"/>
      <c r="M600" s="1078"/>
      <c r="N600" s="1078"/>
      <c r="O600" s="1078"/>
      <c r="P600" s="1078"/>
      <c r="Q600" s="1078"/>
      <c r="R600" s="1078"/>
      <c r="S600" s="1078"/>
      <c r="T600" s="1078"/>
      <c r="U600" s="1078"/>
      <c r="V600" s="1078"/>
      <c r="W600" s="1078"/>
      <c r="X600" s="1078"/>
      <c r="Y600" s="1078"/>
      <c r="Z600" s="1078"/>
      <c r="AA600" s="1078"/>
      <c r="AB600" s="1078"/>
      <c r="AC600" s="1078"/>
      <c r="AD600" s="1078"/>
      <c r="AE600" s="1078"/>
      <c r="AF600" s="1078"/>
      <c r="AG600" s="1078"/>
      <c r="AH600" s="1078"/>
      <c r="AI600" s="1078"/>
      <c r="AJ600" s="1078"/>
      <c r="AK600" s="1078"/>
      <c r="AL600" s="1078"/>
      <c r="AM600" s="1078"/>
      <c r="AN600" s="1078"/>
    </row>
    <row r="601" spans="2:40" ht="15.75" customHeight="1" x14ac:dyDescent="0.25">
      <c r="B601" s="1078"/>
      <c r="C601" s="1078"/>
      <c r="D601" s="1078"/>
      <c r="E601" s="1078"/>
      <c r="F601" s="1078"/>
      <c r="G601" s="1078"/>
      <c r="H601" s="1078"/>
      <c r="I601" s="1078"/>
      <c r="J601" s="1078"/>
      <c r="K601" s="1078"/>
      <c r="L601" s="1078"/>
      <c r="M601" s="1078"/>
      <c r="N601" s="1078"/>
      <c r="O601" s="1078"/>
      <c r="P601" s="1078"/>
      <c r="Q601" s="1078"/>
      <c r="R601" s="1078"/>
      <c r="S601" s="1078"/>
      <c r="T601" s="1078"/>
      <c r="U601" s="1078"/>
      <c r="V601" s="1078"/>
      <c r="W601" s="1078"/>
      <c r="X601" s="1078"/>
      <c r="Y601" s="1078"/>
      <c r="Z601" s="1078"/>
      <c r="AA601" s="1078"/>
      <c r="AB601" s="1078"/>
      <c r="AC601" s="1078"/>
      <c r="AD601" s="1078"/>
      <c r="AE601" s="1078"/>
      <c r="AF601" s="1078"/>
      <c r="AG601" s="1078"/>
      <c r="AH601" s="1078"/>
      <c r="AI601" s="1078"/>
      <c r="AJ601" s="1078"/>
      <c r="AK601" s="1078"/>
      <c r="AL601" s="1078"/>
      <c r="AM601" s="1078"/>
      <c r="AN601" s="1078"/>
    </row>
    <row r="602" spans="2:40" ht="15.75" customHeight="1" x14ac:dyDescent="0.25">
      <c r="B602" s="1078"/>
      <c r="C602" s="1078"/>
      <c r="D602" s="1078"/>
      <c r="E602" s="1078"/>
      <c r="F602" s="1078"/>
      <c r="G602" s="1078"/>
      <c r="H602" s="1078"/>
      <c r="I602" s="1078"/>
      <c r="J602" s="1078"/>
      <c r="K602" s="1078"/>
      <c r="L602" s="1078"/>
      <c r="M602" s="1078"/>
      <c r="N602" s="1078"/>
      <c r="O602" s="1078"/>
      <c r="P602" s="1078"/>
      <c r="Q602" s="1078"/>
      <c r="R602" s="1078"/>
      <c r="S602" s="1078"/>
      <c r="T602" s="1078"/>
      <c r="U602" s="1078"/>
      <c r="V602" s="1078"/>
      <c r="W602" s="1078"/>
      <c r="X602" s="1078"/>
      <c r="Y602" s="1078"/>
      <c r="Z602" s="1078"/>
      <c r="AA602" s="1078"/>
      <c r="AB602" s="1078"/>
      <c r="AC602" s="1078"/>
      <c r="AD602" s="1078"/>
      <c r="AE602" s="1078"/>
      <c r="AF602" s="1078"/>
      <c r="AG602" s="1078"/>
      <c r="AH602" s="1078"/>
      <c r="AI602" s="1078"/>
      <c r="AJ602" s="1078"/>
      <c r="AK602" s="1078"/>
      <c r="AL602" s="1078"/>
      <c r="AM602" s="1078"/>
      <c r="AN602" s="1078"/>
    </row>
    <row r="603" spans="2:40" ht="15.75" customHeight="1" x14ac:dyDescent="0.25">
      <c r="B603" s="1078"/>
      <c r="C603" s="1078"/>
      <c r="D603" s="1078"/>
      <c r="E603" s="1078"/>
      <c r="F603" s="1078"/>
      <c r="G603" s="1078"/>
      <c r="H603" s="1078"/>
      <c r="I603" s="1078"/>
      <c r="J603" s="1078"/>
      <c r="K603" s="1078"/>
      <c r="L603" s="1078"/>
      <c r="M603" s="1078"/>
      <c r="N603" s="1078"/>
      <c r="O603" s="1078"/>
      <c r="P603" s="1078"/>
      <c r="Q603" s="1078"/>
      <c r="R603" s="1078"/>
      <c r="S603" s="1078"/>
      <c r="T603" s="1078"/>
      <c r="U603" s="1078"/>
      <c r="V603" s="1078"/>
      <c r="W603" s="1078"/>
      <c r="X603" s="1078"/>
      <c r="Y603" s="1078"/>
      <c r="Z603" s="1078"/>
      <c r="AA603" s="1078"/>
      <c r="AB603" s="1078"/>
      <c r="AC603" s="1078"/>
      <c r="AD603" s="1078"/>
      <c r="AE603" s="1078"/>
      <c r="AF603" s="1078"/>
      <c r="AG603" s="1078"/>
      <c r="AH603" s="1078"/>
      <c r="AI603" s="1078"/>
      <c r="AJ603" s="1078"/>
      <c r="AK603" s="1078"/>
      <c r="AL603" s="1078"/>
      <c r="AM603" s="1078"/>
      <c r="AN603" s="1078"/>
    </row>
    <row r="604" spans="2:40" ht="15.75" customHeight="1" x14ac:dyDescent="0.25">
      <c r="B604" s="1078"/>
      <c r="C604" s="1078"/>
      <c r="D604" s="1078"/>
      <c r="E604" s="1078"/>
      <c r="F604" s="1078"/>
      <c r="G604" s="1078"/>
      <c r="H604" s="1078"/>
      <c r="I604" s="1078"/>
      <c r="J604" s="1078"/>
      <c r="K604" s="1078"/>
      <c r="L604" s="1078"/>
      <c r="M604" s="1078"/>
      <c r="N604" s="1078"/>
      <c r="O604" s="1078"/>
      <c r="P604" s="1078"/>
      <c r="Q604" s="1078"/>
      <c r="R604" s="1078"/>
      <c r="S604" s="1078"/>
      <c r="T604" s="1078"/>
      <c r="U604" s="1078"/>
      <c r="V604" s="1078"/>
      <c r="W604" s="1078"/>
      <c r="X604" s="1078"/>
      <c r="Y604" s="1078"/>
      <c r="Z604" s="1078"/>
      <c r="AA604" s="1078"/>
      <c r="AB604" s="1078"/>
      <c r="AC604" s="1078"/>
      <c r="AD604" s="1078"/>
      <c r="AE604" s="1078"/>
      <c r="AF604" s="1078"/>
      <c r="AG604" s="1078"/>
      <c r="AH604" s="1078"/>
      <c r="AI604" s="1078"/>
      <c r="AJ604" s="1078"/>
      <c r="AK604" s="1078"/>
      <c r="AL604" s="1078"/>
      <c r="AM604" s="1078"/>
      <c r="AN604" s="1078"/>
    </row>
    <row r="605" spans="2:40" ht="15.75" customHeight="1" x14ac:dyDescent="0.25">
      <c r="B605" s="1078"/>
      <c r="C605" s="1078"/>
      <c r="D605" s="1078"/>
      <c r="E605" s="1078"/>
      <c r="F605" s="1078"/>
      <c r="G605" s="1078"/>
      <c r="H605" s="1078"/>
      <c r="I605" s="1078"/>
      <c r="J605" s="1078"/>
      <c r="K605" s="1078"/>
      <c r="L605" s="1078"/>
      <c r="M605" s="1078"/>
      <c r="N605" s="1078"/>
      <c r="O605" s="1078"/>
      <c r="P605" s="1078"/>
      <c r="Q605" s="1078"/>
      <c r="R605" s="1078"/>
      <c r="S605" s="1078"/>
      <c r="T605" s="1078"/>
      <c r="U605" s="1078"/>
      <c r="V605" s="1078"/>
      <c r="W605" s="1078"/>
      <c r="X605" s="1078"/>
      <c r="Y605" s="1078"/>
      <c r="Z605" s="1078"/>
      <c r="AA605" s="1078"/>
      <c r="AB605" s="1078"/>
      <c r="AC605" s="1078"/>
      <c r="AD605" s="1078"/>
      <c r="AE605" s="1078"/>
      <c r="AF605" s="1078"/>
      <c r="AG605" s="1078"/>
      <c r="AH605" s="1078"/>
      <c r="AI605" s="1078"/>
      <c r="AJ605" s="1078"/>
      <c r="AK605" s="1078"/>
      <c r="AL605" s="1078"/>
      <c r="AM605" s="1078"/>
      <c r="AN605" s="1078"/>
    </row>
    <row r="606" spans="2:40" ht="15.75" customHeight="1" x14ac:dyDescent="0.25">
      <c r="B606" s="1078"/>
      <c r="C606" s="1078"/>
      <c r="D606" s="1078"/>
      <c r="E606" s="1078"/>
      <c r="F606" s="1078"/>
      <c r="G606" s="1078"/>
      <c r="H606" s="1078"/>
      <c r="I606" s="1078"/>
      <c r="J606" s="1078"/>
      <c r="K606" s="1078"/>
      <c r="L606" s="1078"/>
      <c r="M606" s="1078"/>
      <c r="N606" s="1078"/>
      <c r="O606" s="1078"/>
      <c r="P606" s="1078"/>
      <c r="Q606" s="1078"/>
      <c r="R606" s="1078"/>
      <c r="S606" s="1078"/>
      <c r="T606" s="1078"/>
      <c r="U606" s="1078"/>
      <c r="V606" s="1078"/>
      <c r="W606" s="1078"/>
      <c r="X606" s="1078"/>
      <c r="Y606" s="1078"/>
      <c r="Z606" s="1078"/>
      <c r="AA606" s="1078"/>
      <c r="AB606" s="1078"/>
      <c r="AC606" s="1078"/>
      <c r="AD606" s="1078"/>
      <c r="AE606" s="1078"/>
      <c r="AF606" s="1078"/>
      <c r="AG606" s="1078"/>
      <c r="AH606" s="1078"/>
      <c r="AI606" s="1078"/>
      <c r="AJ606" s="1078"/>
      <c r="AK606" s="1078"/>
      <c r="AL606" s="1078"/>
      <c r="AM606" s="1078"/>
      <c r="AN606" s="1078"/>
    </row>
    <row r="607" spans="2:40" ht="15.75" customHeight="1" x14ac:dyDescent="0.25">
      <c r="B607" s="1078"/>
      <c r="C607" s="1078"/>
      <c r="D607" s="1078"/>
      <c r="E607" s="1078"/>
      <c r="F607" s="1078"/>
      <c r="G607" s="1078"/>
      <c r="H607" s="1078"/>
      <c r="I607" s="1078"/>
      <c r="J607" s="1078"/>
      <c r="K607" s="1078"/>
      <c r="L607" s="1078"/>
      <c r="M607" s="1078"/>
      <c r="N607" s="1078"/>
      <c r="O607" s="1078"/>
      <c r="P607" s="1078"/>
      <c r="Q607" s="1078"/>
      <c r="R607" s="1078"/>
      <c r="S607" s="1078"/>
      <c r="T607" s="1078"/>
      <c r="U607" s="1078"/>
      <c r="V607" s="1078"/>
      <c r="W607" s="1078"/>
      <c r="X607" s="1078"/>
      <c r="Y607" s="1078"/>
      <c r="Z607" s="1078"/>
      <c r="AA607" s="1078"/>
      <c r="AB607" s="1078"/>
      <c r="AC607" s="1078"/>
      <c r="AD607" s="1078"/>
      <c r="AE607" s="1078"/>
      <c r="AF607" s="1078"/>
      <c r="AG607" s="1078"/>
      <c r="AH607" s="1078"/>
      <c r="AI607" s="1078"/>
      <c r="AJ607" s="1078"/>
      <c r="AK607" s="1078"/>
      <c r="AL607" s="1078"/>
      <c r="AM607" s="1078"/>
      <c r="AN607" s="1078"/>
    </row>
    <row r="608" spans="2:40" ht="15.75" customHeight="1" x14ac:dyDescent="0.25">
      <c r="B608" s="1078"/>
      <c r="C608" s="1078"/>
      <c r="D608" s="1078"/>
      <c r="E608" s="1078"/>
      <c r="F608" s="1078"/>
      <c r="G608" s="1078"/>
      <c r="H608" s="1078"/>
      <c r="I608" s="1078"/>
      <c r="J608" s="1078"/>
      <c r="K608" s="1078"/>
      <c r="L608" s="1078"/>
      <c r="M608" s="1078"/>
      <c r="N608" s="1078"/>
      <c r="O608" s="1078"/>
      <c r="P608" s="1078"/>
      <c r="Q608" s="1078"/>
      <c r="R608" s="1078"/>
      <c r="S608" s="1078"/>
      <c r="T608" s="1078"/>
      <c r="U608" s="1078"/>
      <c r="V608" s="1078"/>
      <c r="W608" s="1078"/>
      <c r="X608" s="1078"/>
      <c r="Y608" s="1078"/>
      <c r="Z608" s="1078"/>
      <c r="AA608" s="1078"/>
      <c r="AB608" s="1078"/>
      <c r="AC608" s="1078"/>
      <c r="AD608" s="1078"/>
      <c r="AE608" s="1078"/>
      <c r="AF608" s="1078"/>
      <c r="AG608" s="1078"/>
      <c r="AH608" s="1078"/>
      <c r="AI608" s="1078"/>
      <c r="AJ608" s="1078"/>
      <c r="AK608" s="1078"/>
      <c r="AL608" s="1078"/>
      <c r="AM608" s="1078"/>
      <c r="AN608" s="1078"/>
    </row>
    <row r="609" spans="2:40" ht="15.75" customHeight="1" x14ac:dyDescent="0.25">
      <c r="B609" s="1078"/>
      <c r="C609" s="1078"/>
      <c r="D609" s="1078"/>
      <c r="E609" s="1078"/>
      <c r="F609" s="1078"/>
      <c r="G609" s="1078"/>
      <c r="H609" s="1078"/>
      <c r="I609" s="1078"/>
      <c r="J609" s="1078"/>
      <c r="K609" s="1078"/>
      <c r="L609" s="1078"/>
      <c r="M609" s="1078"/>
      <c r="N609" s="1078"/>
      <c r="O609" s="1078"/>
      <c r="P609" s="1078"/>
      <c r="Q609" s="1078"/>
      <c r="R609" s="1078"/>
      <c r="S609" s="1078"/>
      <c r="T609" s="1078"/>
      <c r="U609" s="1078"/>
      <c r="V609" s="1078"/>
      <c r="W609" s="1078"/>
      <c r="X609" s="1078"/>
      <c r="Y609" s="1078"/>
      <c r="Z609" s="1078"/>
      <c r="AA609" s="1078"/>
      <c r="AB609" s="1078"/>
      <c r="AC609" s="1078"/>
      <c r="AD609" s="1078"/>
      <c r="AE609" s="1078"/>
      <c r="AF609" s="1078"/>
      <c r="AG609" s="1078"/>
      <c r="AH609" s="1078"/>
      <c r="AI609" s="1078"/>
      <c r="AJ609" s="1078"/>
      <c r="AK609" s="1078"/>
      <c r="AL609" s="1078"/>
      <c r="AM609" s="1078"/>
      <c r="AN609" s="1078"/>
    </row>
    <row r="610" spans="2:40" ht="15.75" customHeight="1" x14ac:dyDescent="0.25">
      <c r="B610" s="1078"/>
      <c r="C610" s="1078"/>
      <c r="D610" s="1078"/>
      <c r="E610" s="1078"/>
      <c r="F610" s="1078"/>
      <c r="G610" s="1078"/>
      <c r="H610" s="1078"/>
      <c r="I610" s="1078"/>
      <c r="J610" s="1078"/>
      <c r="K610" s="1078"/>
      <c r="L610" s="1078"/>
      <c r="M610" s="1078"/>
      <c r="N610" s="1078"/>
      <c r="O610" s="1078"/>
      <c r="P610" s="1078"/>
      <c r="Q610" s="1078"/>
      <c r="R610" s="1078"/>
      <c r="S610" s="1078"/>
      <c r="T610" s="1078"/>
      <c r="U610" s="1078"/>
      <c r="V610" s="1078"/>
      <c r="W610" s="1078"/>
      <c r="X610" s="1078"/>
      <c r="Y610" s="1078"/>
      <c r="Z610" s="1078"/>
      <c r="AA610" s="1078"/>
      <c r="AB610" s="1078"/>
      <c r="AC610" s="1078"/>
      <c r="AD610" s="1078"/>
      <c r="AE610" s="1078"/>
      <c r="AF610" s="1078"/>
      <c r="AG610" s="1078"/>
      <c r="AH610" s="1078"/>
      <c r="AI610" s="1078"/>
      <c r="AJ610" s="1078"/>
      <c r="AK610" s="1078"/>
      <c r="AL610" s="1078"/>
      <c r="AM610" s="1078"/>
      <c r="AN610" s="1078"/>
    </row>
    <row r="611" spans="2:40" ht="15.75" customHeight="1" x14ac:dyDescent="0.25">
      <c r="B611" s="1078"/>
      <c r="C611" s="1078"/>
      <c r="D611" s="1078"/>
      <c r="E611" s="1078"/>
      <c r="F611" s="1078"/>
      <c r="G611" s="1078"/>
      <c r="H611" s="1078"/>
      <c r="I611" s="1078"/>
      <c r="J611" s="1078"/>
      <c r="K611" s="1078"/>
      <c r="L611" s="1078"/>
      <c r="M611" s="1078"/>
      <c r="N611" s="1078"/>
      <c r="O611" s="1078"/>
      <c r="P611" s="1078"/>
      <c r="Q611" s="1078"/>
      <c r="R611" s="1078"/>
      <c r="S611" s="1078"/>
      <c r="T611" s="1078"/>
      <c r="U611" s="1078"/>
      <c r="V611" s="1078"/>
      <c r="W611" s="1078"/>
      <c r="X611" s="1078"/>
      <c r="Y611" s="1078"/>
      <c r="Z611" s="1078"/>
      <c r="AA611" s="1078"/>
      <c r="AB611" s="1078"/>
      <c r="AC611" s="1078"/>
      <c r="AD611" s="1078"/>
      <c r="AE611" s="1078"/>
      <c r="AF611" s="1078"/>
      <c r="AG611" s="1078"/>
      <c r="AH611" s="1078"/>
      <c r="AI611" s="1078"/>
      <c r="AJ611" s="1078"/>
      <c r="AK611" s="1078"/>
      <c r="AL611" s="1078"/>
      <c r="AM611" s="1078"/>
      <c r="AN611" s="1078"/>
    </row>
    <row r="612" spans="2:40" ht="15.75" customHeight="1" x14ac:dyDescent="0.25">
      <c r="B612" s="1078"/>
      <c r="C612" s="1078"/>
      <c r="D612" s="1078"/>
      <c r="E612" s="1078"/>
      <c r="F612" s="1078"/>
      <c r="G612" s="1078"/>
      <c r="H612" s="1078"/>
      <c r="I612" s="1078"/>
      <c r="J612" s="1078"/>
      <c r="K612" s="1078"/>
      <c r="L612" s="1078"/>
      <c r="M612" s="1078"/>
      <c r="N612" s="1078"/>
      <c r="O612" s="1078"/>
      <c r="P612" s="1078"/>
      <c r="Q612" s="1078"/>
      <c r="R612" s="1078"/>
      <c r="S612" s="1078"/>
      <c r="T612" s="1078"/>
      <c r="U612" s="1078"/>
      <c r="V612" s="1078"/>
      <c r="W612" s="1078"/>
      <c r="X612" s="1078"/>
      <c r="Y612" s="1078"/>
      <c r="Z612" s="1078"/>
      <c r="AA612" s="1078"/>
      <c r="AB612" s="1078"/>
      <c r="AC612" s="1078"/>
      <c r="AD612" s="1078"/>
      <c r="AE612" s="1078"/>
      <c r="AF612" s="1078"/>
      <c r="AG612" s="1078"/>
      <c r="AH612" s="1078"/>
      <c r="AI612" s="1078"/>
      <c r="AJ612" s="1078"/>
      <c r="AK612" s="1078"/>
      <c r="AL612" s="1078"/>
      <c r="AM612" s="1078"/>
      <c r="AN612" s="1078"/>
    </row>
    <row r="613" spans="2:40" ht="15.75" customHeight="1" x14ac:dyDescent="0.25">
      <c r="B613" s="1078"/>
      <c r="C613" s="1078"/>
      <c r="D613" s="1078"/>
      <c r="E613" s="1078"/>
      <c r="F613" s="1078"/>
      <c r="G613" s="1078"/>
      <c r="H613" s="1078"/>
      <c r="I613" s="1078"/>
      <c r="J613" s="1078"/>
      <c r="K613" s="1078"/>
      <c r="L613" s="1078"/>
      <c r="M613" s="1078"/>
      <c r="N613" s="1078"/>
      <c r="O613" s="1078"/>
      <c r="P613" s="1078"/>
      <c r="Q613" s="1078"/>
      <c r="R613" s="1078"/>
      <c r="S613" s="1078"/>
      <c r="T613" s="1078"/>
      <c r="U613" s="1078"/>
      <c r="V613" s="1078"/>
      <c r="W613" s="1078"/>
      <c r="X613" s="1078"/>
      <c r="Y613" s="1078"/>
      <c r="Z613" s="1078"/>
      <c r="AA613" s="1078"/>
      <c r="AB613" s="1078"/>
      <c r="AC613" s="1078"/>
      <c r="AD613" s="1078"/>
      <c r="AE613" s="1078"/>
      <c r="AF613" s="1078"/>
      <c r="AG613" s="1078"/>
      <c r="AH613" s="1078"/>
      <c r="AI613" s="1078"/>
      <c r="AJ613" s="1078"/>
      <c r="AK613" s="1078"/>
      <c r="AL613" s="1078"/>
      <c r="AM613" s="1078"/>
      <c r="AN613" s="1078"/>
    </row>
    <row r="614" spans="2:40" ht="15.75" customHeight="1" x14ac:dyDescent="0.25">
      <c r="B614" s="1078"/>
      <c r="C614" s="1078"/>
      <c r="D614" s="1078"/>
      <c r="E614" s="1078"/>
      <c r="F614" s="1078"/>
      <c r="G614" s="1078"/>
      <c r="H614" s="1078"/>
      <c r="I614" s="1078"/>
      <c r="J614" s="1078"/>
      <c r="K614" s="1078"/>
      <c r="L614" s="1078"/>
      <c r="M614" s="1078"/>
      <c r="N614" s="1078"/>
      <c r="O614" s="1078"/>
      <c r="P614" s="1078"/>
      <c r="Q614" s="1078"/>
      <c r="R614" s="1078"/>
      <c r="S614" s="1078"/>
      <c r="T614" s="1078"/>
      <c r="U614" s="1078"/>
      <c r="V614" s="1078"/>
      <c r="W614" s="1078"/>
      <c r="X614" s="1078"/>
      <c r="Y614" s="1078"/>
      <c r="Z614" s="1078"/>
      <c r="AA614" s="1078"/>
      <c r="AB614" s="1078"/>
      <c r="AC614" s="1078"/>
      <c r="AD614" s="1078"/>
      <c r="AE614" s="1078"/>
      <c r="AF614" s="1078"/>
      <c r="AG614" s="1078"/>
      <c r="AH614" s="1078"/>
      <c r="AI614" s="1078"/>
      <c r="AJ614" s="1078"/>
      <c r="AK614" s="1078"/>
      <c r="AL614" s="1078"/>
      <c r="AM614" s="1078"/>
      <c r="AN614" s="1078"/>
    </row>
    <row r="615" spans="2:40" ht="15.75" customHeight="1" x14ac:dyDescent="0.25">
      <c r="B615" s="1078"/>
      <c r="C615" s="1078"/>
      <c r="D615" s="1078"/>
      <c r="E615" s="1078"/>
      <c r="F615" s="1078"/>
      <c r="G615" s="1078"/>
      <c r="H615" s="1078"/>
      <c r="I615" s="1078"/>
      <c r="J615" s="1078"/>
      <c r="K615" s="1078"/>
      <c r="L615" s="1078"/>
      <c r="M615" s="1078"/>
      <c r="N615" s="1078"/>
      <c r="O615" s="1078"/>
      <c r="P615" s="1078"/>
      <c r="Q615" s="1078"/>
      <c r="R615" s="1078"/>
      <c r="S615" s="1078"/>
      <c r="T615" s="1078"/>
      <c r="U615" s="1078"/>
      <c r="V615" s="1078"/>
      <c r="W615" s="1078"/>
      <c r="X615" s="1078"/>
      <c r="Y615" s="1078"/>
      <c r="Z615" s="1078"/>
      <c r="AA615" s="1078"/>
      <c r="AB615" s="1078"/>
      <c r="AC615" s="1078"/>
      <c r="AD615" s="1078"/>
      <c r="AE615" s="1078"/>
      <c r="AF615" s="1078"/>
      <c r="AG615" s="1078"/>
      <c r="AH615" s="1078"/>
      <c r="AI615" s="1078"/>
      <c r="AJ615" s="1078"/>
      <c r="AK615" s="1078"/>
      <c r="AL615" s="1078"/>
      <c r="AM615" s="1078"/>
      <c r="AN615" s="1078"/>
    </row>
    <row r="616" spans="2:40" ht="15.75" customHeight="1" x14ac:dyDescent="0.25">
      <c r="B616" s="1078"/>
      <c r="C616" s="1078"/>
      <c r="D616" s="1078"/>
      <c r="E616" s="1078"/>
      <c r="F616" s="1078"/>
      <c r="G616" s="1078"/>
      <c r="H616" s="1078"/>
      <c r="I616" s="1078"/>
      <c r="J616" s="1078"/>
      <c r="K616" s="1078"/>
      <c r="L616" s="1078"/>
      <c r="M616" s="1078"/>
      <c r="N616" s="1078"/>
      <c r="O616" s="1078"/>
      <c r="P616" s="1078"/>
      <c r="Q616" s="1078"/>
      <c r="R616" s="1078"/>
      <c r="S616" s="1078"/>
      <c r="T616" s="1078"/>
      <c r="U616" s="1078"/>
      <c r="V616" s="1078"/>
      <c r="W616" s="1078"/>
      <c r="X616" s="1078"/>
      <c r="Y616" s="1078"/>
      <c r="Z616" s="1078"/>
      <c r="AA616" s="1078"/>
      <c r="AB616" s="1078"/>
      <c r="AC616" s="1078"/>
      <c r="AD616" s="1078"/>
      <c r="AE616" s="1078"/>
      <c r="AF616" s="1078"/>
      <c r="AG616" s="1078"/>
      <c r="AH616" s="1078"/>
      <c r="AI616" s="1078"/>
      <c r="AJ616" s="1078"/>
      <c r="AK616" s="1078"/>
      <c r="AL616" s="1078"/>
      <c r="AM616" s="1078"/>
      <c r="AN616" s="1078"/>
    </row>
    <row r="617" spans="2:40" ht="15.75" customHeight="1" x14ac:dyDescent="0.25">
      <c r="B617" s="1078"/>
      <c r="C617" s="1078"/>
      <c r="D617" s="1078"/>
      <c r="E617" s="1078"/>
      <c r="F617" s="1078"/>
      <c r="G617" s="1078"/>
      <c r="H617" s="1078"/>
      <c r="I617" s="1078"/>
      <c r="J617" s="1078"/>
      <c r="K617" s="1078"/>
      <c r="L617" s="1078"/>
      <c r="M617" s="1078"/>
      <c r="N617" s="1078"/>
      <c r="O617" s="1078"/>
      <c r="P617" s="1078"/>
      <c r="Q617" s="1078"/>
      <c r="R617" s="1078"/>
      <c r="S617" s="1078"/>
      <c r="T617" s="1078"/>
      <c r="U617" s="1078"/>
      <c r="V617" s="1078"/>
      <c r="W617" s="1078"/>
      <c r="X617" s="1078"/>
      <c r="Y617" s="1078"/>
      <c r="Z617" s="1078"/>
      <c r="AA617" s="1078"/>
      <c r="AB617" s="1078"/>
      <c r="AC617" s="1078"/>
      <c r="AD617" s="1078"/>
      <c r="AE617" s="1078"/>
      <c r="AF617" s="1078"/>
      <c r="AG617" s="1078"/>
      <c r="AH617" s="1078"/>
      <c r="AI617" s="1078"/>
      <c r="AJ617" s="1078"/>
      <c r="AK617" s="1078"/>
      <c r="AL617" s="1078"/>
      <c r="AM617" s="1078"/>
      <c r="AN617" s="1078"/>
    </row>
    <row r="618" spans="2:40" ht="15.75" customHeight="1" x14ac:dyDescent="0.25">
      <c r="B618" s="1078"/>
      <c r="C618" s="1078"/>
      <c r="D618" s="1078"/>
      <c r="E618" s="1078"/>
      <c r="F618" s="1078"/>
      <c r="G618" s="1078"/>
      <c r="H618" s="1078"/>
      <c r="I618" s="1078"/>
      <c r="J618" s="1078"/>
      <c r="K618" s="1078"/>
      <c r="L618" s="1078"/>
      <c r="M618" s="1078"/>
      <c r="N618" s="1078"/>
      <c r="O618" s="1078"/>
      <c r="P618" s="1078"/>
      <c r="Q618" s="1078"/>
      <c r="R618" s="1078"/>
      <c r="S618" s="1078"/>
      <c r="T618" s="1078"/>
      <c r="U618" s="1078"/>
      <c r="V618" s="1078"/>
      <c r="W618" s="1078"/>
      <c r="X618" s="1078"/>
      <c r="Y618" s="1078"/>
      <c r="Z618" s="1078"/>
      <c r="AA618" s="1078"/>
      <c r="AB618" s="1078"/>
      <c r="AC618" s="1078"/>
      <c r="AD618" s="1078"/>
      <c r="AE618" s="1078"/>
      <c r="AF618" s="1078"/>
      <c r="AG618" s="1078"/>
      <c r="AH618" s="1078"/>
      <c r="AI618" s="1078"/>
      <c r="AJ618" s="1078"/>
      <c r="AK618" s="1078"/>
      <c r="AL618" s="1078"/>
      <c r="AM618" s="1078"/>
      <c r="AN618" s="1078"/>
    </row>
    <row r="619" spans="2:40" ht="15.75" customHeight="1" x14ac:dyDescent="0.25">
      <c r="B619" s="1078"/>
      <c r="C619" s="1078"/>
      <c r="D619" s="1078"/>
      <c r="E619" s="1078"/>
      <c r="F619" s="1078"/>
      <c r="G619" s="1078"/>
      <c r="H619" s="1078"/>
      <c r="I619" s="1078"/>
      <c r="J619" s="1078"/>
      <c r="K619" s="1078"/>
      <c r="L619" s="1078"/>
      <c r="M619" s="1078"/>
      <c r="N619" s="1078"/>
      <c r="O619" s="1078"/>
      <c r="P619" s="1078"/>
      <c r="Q619" s="1078"/>
      <c r="R619" s="1078"/>
      <c r="S619" s="1078"/>
      <c r="T619" s="1078"/>
      <c r="U619" s="1078"/>
      <c r="V619" s="1078"/>
      <c r="W619" s="1078"/>
      <c r="X619" s="1078"/>
      <c r="Y619" s="1078"/>
      <c r="Z619" s="1078"/>
      <c r="AA619" s="1078"/>
      <c r="AB619" s="1078"/>
      <c r="AC619" s="1078"/>
      <c r="AD619" s="1078"/>
      <c r="AE619" s="1078"/>
      <c r="AF619" s="1078"/>
      <c r="AG619" s="1078"/>
      <c r="AH619" s="1078"/>
      <c r="AI619" s="1078"/>
      <c r="AJ619" s="1078"/>
      <c r="AK619" s="1078"/>
      <c r="AL619" s="1078"/>
      <c r="AM619" s="1078"/>
      <c r="AN619" s="1078"/>
    </row>
    <row r="620" spans="2:40" ht="15.75" customHeight="1" x14ac:dyDescent="0.25">
      <c r="B620" s="1078"/>
      <c r="C620" s="1078"/>
      <c r="D620" s="1078"/>
      <c r="E620" s="1078"/>
      <c r="F620" s="1078"/>
      <c r="G620" s="1078"/>
      <c r="H620" s="1078"/>
      <c r="I620" s="1078"/>
      <c r="J620" s="1078"/>
      <c r="K620" s="1078"/>
      <c r="L620" s="1078"/>
      <c r="M620" s="1078"/>
      <c r="N620" s="1078"/>
      <c r="O620" s="1078"/>
      <c r="P620" s="1078"/>
      <c r="Q620" s="1078"/>
      <c r="R620" s="1078"/>
      <c r="S620" s="1078"/>
      <c r="T620" s="1078"/>
      <c r="U620" s="1078"/>
      <c r="V620" s="1078"/>
      <c r="W620" s="1078"/>
      <c r="X620" s="1078"/>
      <c r="Y620" s="1078"/>
      <c r="Z620" s="1078"/>
      <c r="AA620" s="1078"/>
      <c r="AB620" s="1078"/>
      <c r="AC620" s="1078"/>
      <c r="AD620" s="1078"/>
      <c r="AE620" s="1078"/>
      <c r="AF620" s="1078"/>
      <c r="AG620" s="1078"/>
      <c r="AH620" s="1078"/>
      <c r="AI620" s="1078"/>
      <c r="AJ620" s="1078"/>
      <c r="AK620" s="1078"/>
      <c r="AL620" s="1078"/>
      <c r="AM620" s="1078"/>
      <c r="AN620" s="1078"/>
    </row>
    <row r="621" spans="2:40" ht="15.75" customHeight="1" x14ac:dyDescent="0.25">
      <c r="B621" s="1078"/>
      <c r="C621" s="1078"/>
      <c r="D621" s="1078"/>
      <c r="E621" s="1078"/>
      <c r="F621" s="1078"/>
      <c r="G621" s="1078"/>
      <c r="H621" s="1078"/>
      <c r="I621" s="1078"/>
      <c r="J621" s="1078"/>
      <c r="K621" s="1078"/>
      <c r="L621" s="1078"/>
      <c r="M621" s="1078"/>
      <c r="N621" s="1078"/>
      <c r="O621" s="1078"/>
      <c r="P621" s="1078"/>
      <c r="Q621" s="1078"/>
      <c r="R621" s="1078"/>
      <c r="S621" s="1078"/>
      <c r="T621" s="1078"/>
      <c r="U621" s="1078"/>
      <c r="V621" s="1078"/>
      <c r="W621" s="1078"/>
      <c r="X621" s="1078"/>
      <c r="Y621" s="1078"/>
      <c r="Z621" s="1078"/>
      <c r="AA621" s="1078"/>
      <c r="AB621" s="1078"/>
      <c r="AC621" s="1078"/>
      <c r="AD621" s="1078"/>
      <c r="AE621" s="1078"/>
      <c r="AF621" s="1078"/>
      <c r="AG621" s="1078"/>
      <c r="AH621" s="1078"/>
      <c r="AI621" s="1078"/>
      <c r="AJ621" s="1078"/>
      <c r="AK621" s="1078"/>
      <c r="AL621" s="1078"/>
      <c r="AM621" s="1078"/>
      <c r="AN621" s="1078"/>
    </row>
    <row r="622" spans="2:40" ht="15.75" customHeight="1" x14ac:dyDescent="0.25">
      <c r="B622" s="1078"/>
      <c r="C622" s="1078"/>
      <c r="D622" s="1078"/>
      <c r="E622" s="1078"/>
      <c r="F622" s="1078"/>
      <c r="G622" s="1078"/>
      <c r="H622" s="1078"/>
      <c r="I622" s="1078"/>
      <c r="J622" s="1078"/>
      <c r="K622" s="1078"/>
      <c r="L622" s="1078"/>
      <c r="M622" s="1078"/>
      <c r="N622" s="1078"/>
      <c r="O622" s="1078"/>
      <c r="P622" s="1078"/>
      <c r="Q622" s="1078"/>
      <c r="R622" s="1078"/>
      <c r="S622" s="1078"/>
      <c r="T622" s="1078"/>
      <c r="U622" s="1078"/>
      <c r="V622" s="1078"/>
      <c r="W622" s="1078"/>
      <c r="X622" s="1078"/>
      <c r="Y622" s="1078"/>
      <c r="Z622" s="1078"/>
      <c r="AA622" s="1078"/>
      <c r="AB622" s="1078"/>
      <c r="AC622" s="1078"/>
      <c r="AD622" s="1078"/>
      <c r="AE622" s="1078"/>
      <c r="AF622" s="1078"/>
      <c r="AG622" s="1078"/>
      <c r="AH622" s="1078"/>
      <c r="AI622" s="1078"/>
      <c r="AJ622" s="1078"/>
      <c r="AK622" s="1078"/>
      <c r="AL622" s="1078"/>
      <c r="AM622" s="1078"/>
      <c r="AN622" s="1078"/>
    </row>
    <row r="623" spans="2:40" ht="15.75" customHeight="1" x14ac:dyDescent="0.25">
      <c r="B623" s="1078"/>
      <c r="C623" s="1078"/>
      <c r="D623" s="1078"/>
      <c r="E623" s="1078"/>
      <c r="F623" s="1078"/>
      <c r="G623" s="1078"/>
      <c r="H623" s="1078"/>
      <c r="I623" s="1078"/>
      <c r="J623" s="1078"/>
      <c r="K623" s="1078"/>
      <c r="L623" s="1078"/>
      <c r="M623" s="1078"/>
      <c r="N623" s="1078"/>
      <c r="O623" s="1078"/>
      <c r="P623" s="1078"/>
      <c r="Q623" s="1078"/>
      <c r="R623" s="1078"/>
      <c r="S623" s="1078"/>
      <c r="T623" s="1078"/>
      <c r="U623" s="1078"/>
      <c r="V623" s="1078"/>
      <c r="W623" s="1078"/>
      <c r="X623" s="1078"/>
      <c r="Y623" s="1078"/>
      <c r="Z623" s="1078"/>
      <c r="AA623" s="1078"/>
      <c r="AB623" s="1078"/>
      <c r="AC623" s="1078"/>
      <c r="AD623" s="1078"/>
      <c r="AE623" s="1078"/>
      <c r="AF623" s="1078"/>
      <c r="AG623" s="1078"/>
      <c r="AH623" s="1078"/>
      <c r="AI623" s="1078"/>
      <c r="AJ623" s="1078"/>
      <c r="AK623" s="1078"/>
      <c r="AL623" s="1078"/>
      <c r="AM623" s="1078"/>
      <c r="AN623" s="1078"/>
    </row>
    <row r="624" spans="2:40" ht="15.75" customHeight="1" x14ac:dyDescent="0.25">
      <c r="B624" s="1078"/>
      <c r="C624" s="1078"/>
      <c r="D624" s="1078"/>
      <c r="E624" s="1078"/>
      <c r="F624" s="1078"/>
      <c r="G624" s="1078"/>
      <c r="H624" s="1078"/>
      <c r="I624" s="1078"/>
      <c r="J624" s="1078"/>
      <c r="K624" s="1078"/>
      <c r="L624" s="1078"/>
      <c r="M624" s="1078"/>
      <c r="N624" s="1078"/>
      <c r="O624" s="1078"/>
      <c r="P624" s="1078"/>
      <c r="Q624" s="1078"/>
      <c r="R624" s="1078"/>
      <c r="S624" s="1078"/>
      <c r="T624" s="1078"/>
      <c r="U624" s="1078"/>
      <c r="V624" s="1078"/>
      <c r="W624" s="1078"/>
      <c r="X624" s="1078"/>
      <c r="Y624" s="1078"/>
      <c r="Z624" s="1078"/>
      <c r="AA624" s="1078"/>
      <c r="AB624" s="1078"/>
      <c r="AC624" s="1078"/>
      <c r="AD624" s="1078"/>
      <c r="AE624" s="1078"/>
      <c r="AF624" s="1078"/>
      <c r="AG624" s="1078"/>
      <c r="AH624" s="1078"/>
      <c r="AI624" s="1078"/>
      <c r="AJ624" s="1078"/>
      <c r="AK624" s="1078"/>
      <c r="AL624" s="1078"/>
      <c r="AM624" s="1078"/>
      <c r="AN624" s="1078"/>
    </row>
    <row r="625" spans="2:40" ht="15.75" customHeight="1" x14ac:dyDescent="0.25">
      <c r="B625" s="1078"/>
      <c r="C625" s="1078"/>
      <c r="D625" s="1078"/>
      <c r="E625" s="1078"/>
      <c r="F625" s="1078"/>
      <c r="G625" s="1078"/>
      <c r="H625" s="1078"/>
      <c r="I625" s="1078"/>
      <c r="J625" s="1078"/>
      <c r="K625" s="1078"/>
      <c r="L625" s="1078"/>
      <c r="M625" s="1078"/>
      <c r="N625" s="1078"/>
      <c r="O625" s="1078"/>
      <c r="P625" s="1078"/>
      <c r="Q625" s="1078"/>
      <c r="R625" s="1078"/>
      <c r="S625" s="1078"/>
      <c r="T625" s="1078"/>
      <c r="U625" s="1078"/>
      <c r="V625" s="1078"/>
      <c r="W625" s="1078"/>
      <c r="X625" s="1078"/>
      <c r="Y625" s="1078"/>
      <c r="Z625" s="1078"/>
      <c r="AA625" s="1078"/>
      <c r="AB625" s="1078"/>
      <c r="AC625" s="1078"/>
      <c r="AD625" s="1078"/>
      <c r="AE625" s="1078"/>
      <c r="AF625" s="1078"/>
      <c r="AG625" s="1078"/>
      <c r="AH625" s="1078"/>
      <c r="AI625" s="1078"/>
      <c r="AJ625" s="1078"/>
      <c r="AK625" s="1078"/>
      <c r="AL625" s="1078"/>
      <c r="AM625" s="1078"/>
      <c r="AN625" s="1078"/>
    </row>
    <row r="626" spans="2:40" ht="15.75" customHeight="1" x14ac:dyDescent="0.25">
      <c r="B626" s="1078"/>
      <c r="C626" s="1078"/>
      <c r="D626" s="1078"/>
      <c r="E626" s="1078"/>
      <c r="F626" s="1078"/>
      <c r="G626" s="1078"/>
      <c r="H626" s="1078"/>
      <c r="I626" s="1078"/>
      <c r="J626" s="1078"/>
      <c r="K626" s="1078"/>
      <c r="L626" s="1078"/>
      <c r="M626" s="1078"/>
      <c r="N626" s="1078"/>
      <c r="O626" s="1078"/>
      <c r="P626" s="1078"/>
      <c r="Q626" s="1078"/>
      <c r="R626" s="1078"/>
      <c r="S626" s="1078"/>
      <c r="T626" s="1078"/>
      <c r="U626" s="1078"/>
      <c r="V626" s="1078"/>
      <c r="W626" s="1078"/>
      <c r="X626" s="1078"/>
      <c r="Y626" s="1078"/>
      <c r="Z626" s="1078"/>
      <c r="AA626" s="1078"/>
      <c r="AB626" s="1078"/>
      <c r="AC626" s="1078"/>
      <c r="AD626" s="1078"/>
      <c r="AE626" s="1078"/>
      <c r="AF626" s="1078"/>
      <c r="AG626" s="1078"/>
      <c r="AH626" s="1078"/>
      <c r="AI626" s="1078"/>
      <c r="AJ626" s="1078"/>
      <c r="AK626" s="1078"/>
      <c r="AL626" s="1078"/>
      <c r="AM626" s="1078"/>
      <c r="AN626" s="1078"/>
    </row>
    <row r="627" spans="2:40" ht="15.75" customHeight="1" x14ac:dyDescent="0.25">
      <c r="B627" s="1078"/>
      <c r="C627" s="1078"/>
      <c r="D627" s="1078"/>
      <c r="E627" s="1078"/>
      <c r="F627" s="1078"/>
      <c r="G627" s="1078"/>
      <c r="H627" s="1078"/>
      <c r="I627" s="1078"/>
      <c r="J627" s="1078"/>
      <c r="K627" s="1078"/>
      <c r="L627" s="1078"/>
      <c r="M627" s="1078"/>
      <c r="N627" s="1078"/>
      <c r="O627" s="1078"/>
      <c r="P627" s="1078"/>
      <c r="Q627" s="1078"/>
      <c r="R627" s="1078"/>
      <c r="S627" s="1078"/>
      <c r="T627" s="1078"/>
      <c r="U627" s="1078"/>
      <c r="V627" s="1078"/>
      <c r="W627" s="1078"/>
      <c r="X627" s="1078"/>
      <c r="Y627" s="1078"/>
      <c r="Z627" s="1078"/>
      <c r="AA627" s="1078"/>
      <c r="AB627" s="1078"/>
      <c r="AC627" s="1078"/>
      <c r="AD627" s="1078"/>
      <c r="AE627" s="1078"/>
      <c r="AF627" s="1078"/>
      <c r="AG627" s="1078"/>
      <c r="AH627" s="1078"/>
      <c r="AI627" s="1078"/>
      <c r="AJ627" s="1078"/>
      <c r="AK627" s="1078"/>
      <c r="AL627" s="1078"/>
      <c r="AM627" s="1078"/>
      <c r="AN627" s="1078"/>
    </row>
    <row r="628" spans="2:40" ht="15.75" customHeight="1" x14ac:dyDescent="0.25">
      <c r="B628" s="1078"/>
      <c r="C628" s="1078"/>
      <c r="D628" s="1078"/>
      <c r="E628" s="1078"/>
      <c r="F628" s="1078"/>
      <c r="G628" s="1078"/>
      <c r="H628" s="1078"/>
      <c r="I628" s="1078"/>
      <c r="J628" s="1078"/>
      <c r="K628" s="1078"/>
      <c r="L628" s="1078"/>
      <c r="M628" s="1078"/>
      <c r="N628" s="1078"/>
      <c r="O628" s="1078"/>
      <c r="P628" s="1078"/>
      <c r="Q628" s="1078"/>
      <c r="R628" s="1078"/>
      <c r="S628" s="1078"/>
      <c r="T628" s="1078"/>
      <c r="U628" s="1078"/>
      <c r="V628" s="1078"/>
      <c r="W628" s="1078"/>
      <c r="X628" s="1078"/>
      <c r="Y628" s="1078"/>
      <c r="Z628" s="1078"/>
      <c r="AA628" s="1078"/>
      <c r="AB628" s="1078"/>
      <c r="AC628" s="1078"/>
      <c r="AD628" s="1078"/>
      <c r="AE628" s="1078"/>
      <c r="AF628" s="1078"/>
      <c r="AG628" s="1078"/>
      <c r="AH628" s="1078"/>
      <c r="AI628" s="1078"/>
      <c r="AJ628" s="1078"/>
      <c r="AK628" s="1078"/>
      <c r="AL628" s="1078"/>
      <c r="AM628" s="1078"/>
      <c r="AN628" s="1078"/>
    </row>
    <row r="629" spans="2:40" ht="15.75" customHeight="1" x14ac:dyDescent="0.25">
      <c r="B629" s="1078"/>
      <c r="C629" s="1078"/>
      <c r="D629" s="1078"/>
      <c r="E629" s="1078"/>
      <c r="F629" s="1078"/>
      <c r="G629" s="1078"/>
      <c r="H629" s="1078"/>
      <c r="I629" s="1078"/>
      <c r="J629" s="1078"/>
      <c r="K629" s="1078"/>
      <c r="L629" s="1078"/>
      <c r="M629" s="1078"/>
      <c r="N629" s="1078"/>
      <c r="O629" s="1078"/>
      <c r="P629" s="1078"/>
      <c r="Q629" s="1078"/>
      <c r="R629" s="1078"/>
      <c r="S629" s="1078"/>
      <c r="T629" s="1078"/>
      <c r="U629" s="1078"/>
      <c r="V629" s="1078"/>
      <c r="W629" s="1078"/>
      <c r="X629" s="1078"/>
      <c r="Y629" s="1078"/>
      <c r="Z629" s="1078"/>
      <c r="AA629" s="1078"/>
      <c r="AB629" s="1078"/>
      <c r="AC629" s="1078"/>
      <c r="AD629" s="1078"/>
      <c r="AE629" s="1078"/>
      <c r="AF629" s="1078"/>
      <c r="AG629" s="1078"/>
      <c r="AH629" s="1078"/>
      <c r="AI629" s="1078"/>
      <c r="AJ629" s="1078"/>
      <c r="AK629" s="1078"/>
      <c r="AL629" s="1078"/>
      <c r="AM629" s="1078"/>
      <c r="AN629" s="1078"/>
    </row>
    <row r="630" spans="2:40" ht="15.75" customHeight="1" x14ac:dyDescent="0.25">
      <c r="B630" s="1078"/>
      <c r="C630" s="1078"/>
      <c r="D630" s="1078"/>
      <c r="E630" s="1078"/>
      <c r="F630" s="1078"/>
      <c r="G630" s="1078"/>
      <c r="H630" s="1078"/>
      <c r="I630" s="1078"/>
      <c r="J630" s="1078"/>
      <c r="K630" s="1078"/>
      <c r="L630" s="1078"/>
      <c r="M630" s="1078"/>
      <c r="N630" s="1078"/>
      <c r="O630" s="1078"/>
      <c r="P630" s="1078"/>
      <c r="Q630" s="1078"/>
      <c r="R630" s="1078"/>
      <c r="S630" s="1078"/>
      <c r="T630" s="1078"/>
      <c r="U630" s="1078"/>
      <c r="V630" s="1078"/>
      <c r="W630" s="1078"/>
      <c r="X630" s="1078"/>
      <c r="Y630" s="1078"/>
      <c r="Z630" s="1078"/>
      <c r="AA630" s="1078"/>
      <c r="AB630" s="1078"/>
      <c r="AC630" s="1078"/>
      <c r="AD630" s="1078"/>
      <c r="AE630" s="1078"/>
      <c r="AF630" s="1078"/>
      <c r="AG630" s="1078"/>
      <c r="AH630" s="1078"/>
      <c r="AI630" s="1078"/>
      <c r="AJ630" s="1078"/>
      <c r="AK630" s="1078"/>
      <c r="AL630" s="1078"/>
      <c r="AM630" s="1078"/>
      <c r="AN630" s="1078"/>
    </row>
    <row r="631" spans="2:40" ht="15.75" customHeight="1" x14ac:dyDescent="0.25">
      <c r="B631" s="1078"/>
      <c r="C631" s="1078"/>
      <c r="D631" s="1078"/>
      <c r="E631" s="1078"/>
      <c r="F631" s="1078"/>
      <c r="G631" s="1078"/>
      <c r="H631" s="1078"/>
      <c r="I631" s="1078"/>
      <c r="J631" s="1078"/>
      <c r="K631" s="1078"/>
      <c r="L631" s="1078"/>
      <c r="M631" s="1078"/>
      <c r="N631" s="1078"/>
      <c r="O631" s="1078"/>
      <c r="P631" s="1078"/>
      <c r="Q631" s="1078"/>
      <c r="R631" s="1078"/>
      <c r="S631" s="1078"/>
      <c r="T631" s="1078"/>
      <c r="U631" s="1078"/>
      <c r="V631" s="1078"/>
      <c r="W631" s="1078"/>
      <c r="X631" s="1078"/>
      <c r="Y631" s="1078"/>
      <c r="Z631" s="1078"/>
      <c r="AA631" s="1078"/>
      <c r="AB631" s="1078"/>
      <c r="AC631" s="1078"/>
      <c r="AD631" s="1078"/>
      <c r="AE631" s="1078"/>
      <c r="AF631" s="1078"/>
      <c r="AG631" s="1078"/>
      <c r="AH631" s="1078"/>
      <c r="AI631" s="1078"/>
      <c r="AJ631" s="1078"/>
      <c r="AK631" s="1078"/>
      <c r="AL631" s="1078"/>
      <c r="AM631" s="1078"/>
      <c r="AN631" s="1078"/>
    </row>
    <row r="632" spans="2:40" ht="15.75" customHeight="1" x14ac:dyDescent="0.25">
      <c r="B632" s="1078"/>
      <c r="C632" s="1078"/>
      <c r="D632" s="1078"/>
      <c r="E632" s="1078"/>
      <c r="F632" s="1078"/>
      <c r="G632" s="1078"/>
      <c r="H632" s="1078"/>
      <c r="I632" s="1078"/>
      <c r="J632" s="1078"/>
      <c r="K632" s="1078"/>
      <c r="L632" s="1078"/>
      <c r="M632" s="1078"/>
      <c r="N632" s="1078"/>
      <c r="O632" s="1078"/>
      <c r="P632" s="1078"/>
      <c r="Q632" s="1078"/>
      <c r="R632" s="1078"/>
      <c r="S632" s="1078"/>
      <c r="T632" s="1078"/>
      <c r="U632" s="1078"/>
      <c r="V632" s="1078"/>
      <c r="W632" s="1078"/>
      <c r="X632" s="1078"/>
      <c r="Y632" s="1078"/>
      <c r="Z632" s="1078"/>
      <c r="AA632" s="1078"/>
      <c r="AB632" s="1078"/>
      <c r="AC632" s="1078"/>
      <c r="AD632" s="1078"/>
      <c r="AE632" s="1078"/>
      <c r="AF632" s="1078"/>
      <c r="AG632" s="1078"/>
      <c r="AH632" s="1078"/>
      <c r="AI632" s="1078"/>
      <c r="AJ632" s="1078"/>
      <c r="AK632" s="1078"/>
      <c r="AL632" s="1078"/>
      <c r="AM632" s="1078"/>
      <c r="AN632" s="1078"/>
    </row>
    <row r="633" spans="2:40" ht="15.75" customHeight="1" x14ac:dyDescent="0.25">
      <c r="B633" s="1078"/>
      <c r="C633" s="1078"/>
      <c r="D633" s="1078"/>
      <c r="E633" s="1078"/>
      <c r="F633" s="1078"/>
      <c r="G633" s="1078"/>
      <c r="H633" s="1078"/>
      <c r="I633" s="1078"/>
      <c r="J633" s="1078"/>
      <c r="K633" s="1078"/>
      <c r="L633" s="1078"/>
      <c r="M633" s="1078"/>
      <c r="N633" s="1078"/>
      <c r="O633" s="1078"/>
      <c r="P633" s="1078"/>
      <c r="Q633" s="1078"/>
      <c r="R633" s="1078"/>
      <c r="S633" s="1078"/>
      <c r="T633" s="1078"/>
      <c r="U633" s="1078"/>
      <c r="V633" s="1078"/>
      <c r="W633" s="1078"/>
      <c r="X633" s="1078"/>
      <c r="Y633" s="1078"/>
      <c r="Z633" s="1078"/>
      <c r="AA633" s="1078"/>
      <c r="AB633" s="1078"/>
      <c r="AC633" s="1078"/>
      <c r="AD633" s="1078"/>
      <c r="AE633" s="1078"/>
      <c r="AF633" s="1078"/>
      <c r="AG633" s="1078"/>
      <c r="AH633" s="1078"/>
      <c r="AI633" s="1078"/>
      <c r="AJ633" s="1078"/>
      <c r="AK633" s="1078"/>
      <c r="AL633" s="1078"/>
      <c r="AM633" s="1078"/>
      <c r="AN633" s="1078"/>
    </row>
    <row r="634" spans="2:40" ht="15.75" customHeight="1" x14ac:dyDescent="0.25">
      <c r="B634" s="1078"/>
      <c r="C634" s="1078"/>
      <c r="D634" s="1078"/>
      <c r="E634" s="1078"/>
      <c r="F634" s="1078"/>
      <c r="G634" s="1078"/>
      <c r="H634" s="1078"/>
      <c r="I634" s="1078"/>
      <c r="J634" s="1078"/>
      <c r="K634" s="1078"/>
      <c r="L634" s="1078"/>
      <c r="M634" s="1078"/>
      <c r="N634" s="1078"/>
      <c r="O634" s="1078"/>
      <c r="P634" s="1078"/>
      <c r="Q634" s="1078"/>
      <c r="R634" s="1078"/>
      <c r="S634" s="1078"/>
      <c r="T634" s="1078"/>
      <c r="U634" s="1078"/>
      <c r="V634" s="1078"/>
      <c r="W634" s="1078"/>
      <c r="X634" s="1078"/>
      <c r="Y634" s="1078"/>
      <c r="Z634" s="1078"/>
      <c r="AA634" s="1078"/>
      <c r="AB634" s="1078"/>
      <c r="AC634" s="1078"/>
      <c r="AD634" s="1078"/>
      <c r="AE634" s="1078"/>
      <c r="AF634" s="1078"/>
      <c r="AG634" s="1078"/>
      <c r="AH634" s="1078"/>
      <c r="AI634" s="1078"/>
      <c r="AJ634" s="1078"/>
      <c r="AK634" s="1078"/>
      <c r="AL634" s="1078"/>
      <c r="AM634" s="1078"/>
      <c r="AN634" s="1078"/>
    </row>
    <row r="635" spans="2:40" ht="15.75" customHeight="1" x14ac:dyDescent="0.25">
      <c r="B635" s="1078"/>
      <c r="C635" s="1078"/>
      <c r="D635" s="1078"/>
      <c r="E635" s="1078"/>
      <c r="F635" s="1078"/>
      <c r="G635" s="1078"/>
      <c r="H635" s="1078"/>
      <c r="I635" s="1078"/>
      <c r="J635" s="1078"/>
      <c r="K635" s="1078"/>
      <c r="L635" s="1078"/>
      <c r="M635" s="1078"/>
      <c r="N635" s="1078"/>
      <c r="O635" s="1078"/>
      <c r="P635" s="1078"/>
      <c r="Q635" s="1078"/>
      <c r="R635" s="1078"/>
      <c r="S635" s="1078"/>
      <c r="T635" s="1078"/>
      <c r="U635" s="1078"/>
      <c r="V635" s="1078"/>
      <c r="W635" s="1078"/>
      <c r="X635" s="1078"/>
      <c r="Y635" s="1078"/>
      <c r="Z635" s="1078"/>
      <c r="AA635" s="1078"/>
      <c r="AB635" s="1078"/>
      <c r="AC635" s="1078"/>
      <c r="AD635" s="1078"/>
      <c r="AE635" s="1078"/>
      <c r="AF635" s="1078"/>
      <c r="AG635" s="1078"/>
      <c r="AH635" s="1078"/>
      <c r="AI635" s="1078"/>
      <c r="AJ635" s="1078"/>
      <c r="AK635" s="1078"/>
      <c r="AL635" s="1078"/>
      <c r="AM635" s="1078"/>
      <c r="AN635" s="1078"/>
    </row>
    <row r="636" spans="2:40" ht="15.75" customHeight="1" x14ac:dyDescent="0.25">
      <c r="B636" s="1078"/>
      <c r="C636" s="1078"/>
      <c r="D636" s="1078"/>
      <c r="E636" s="1078"/>
      <c r="F636" s="1078"/>
      <c r="G636" s="1078"/>
      <c r="H636" s="1078"/>
      <c r="I636" s="1078"/>
      <c r="J636" s="1078"/>
      <c r="K636" s="1078"/>
      <c r="L636" s="1078"/>
      <c r="M636" s="1078"/>
      <c r="N636" s="1078"/>
      <c r="O636" s="1078"/>
      <c r="P636" s="1078"/>
      <c r="Q636" s="1078"/>
      <c r="R636" s="1078"/>
      <c r="S636" s="1078"/>
      <c r="T636" s="1078"/>
      <c r="U636" s="1078"/>
      <c r="V636" s="1078"/>
      <c r="W636" s="1078"/>
      <c r="X636" s="1078"/>
      <c r="Y636" s="1078"/>
      <c r="Z636" s="1078"/>
      <c r="AA636" s="1078"/>
      <c r="AB636" s="1078"/>
      <c r="AC636" s="1078"/>
      <c r="AD636" s="1078"/>
      <c r="AE636" s="1078"/>
      <c r="AF636" s="1078"/>
      <c r="AG636" s="1078"/>
      <c r="AH636" s="1078"/>
      <c r="AI636" s="1078"/>
      <c r="AJ636" s="1078"/>
      <c r="AK636" s="1078"/>
      <c r="AL636" s="1078"/>
      <c r="AM636" s="1078"/>
      <c r="AN636" s="1078"/>
    </row>
    <row r="637" spans="2:40" ht="15.75" customHeight="1" x14ac:dyDescent="0.25">
      <c r="B637" s="1078"/>
      <c r="C637" s="1078"/>
      <c r="D637" s="1078"/>
      <c r="E637" s="1078"/>
      <c r="F637" s="1078"/>
      <c r="G637" s="1078"/>
      <c r="H637" s="1078"/>
      <c r="I637" s="1078"/>
      <c r="J637" s="1078"/>
      <c r="K637" s="1078"/>
      <c r="L637" s="1078"/>
      <c r="M637" s="1078"/>
      <c r="N637" s="1078"/>
      <c r="O637" s="1078"/>
      <c r="P637" s="1078"/>
      <c r="Q637" s="1078"/>
      <c r="R637" s="1078"/>
      <c r="S637" s="1078"/>
      <c r="T637" s="1078"/>
      <c r="U637" s="1078"/>
      <c r="V637" s="1078"/>
      <c r="W637" s="1078"/>
      <c r="X637" s="1078"/>
      <c r="Y637" s="1078"/>
      <c r="Z637" s="1078"/>
      <c r="AA637" s="1078"/>
      <c r="AB637" s="1078"/>
      <c r="AC637" s="1078"/>
      <c r="AD637" s="1078"/>
      <c r="AE637" s="1078"/>
      <c r="AF637" s="1078"/>
      <c r="AG637" s="1078"/>
      <c r="AH637" s="1078"/>
      <c r="AI637" s="1078"/>
      <c r="AJ637" s="1078"/>
      <c r="AK637" s="1078"/>
      <c r="AL637" s="1078"/>
      <c r="AM637" s="1078"/>
      <c r="AN637" s="1078"/>
    </row>
    <row r="638" spans="2:40" ht="15.75" customHeight="1" x14ac:dyDescent="0.25">
      <c r="B638" s="1078"/>
      <c r="C638" s="1078"/>
      <c r="D638" s="1078"/>
      <c r="E638" s="1078"/>
      <c r="F638" s="1078"/>
      <c r="G638" s="1078"/>
      <c r="H638" s="1078"/>
      <c r="I638" s="1078"/>
      <c r="J638" s="1078"/>
      <c r="K638" s="1078"/>
      <c r="L638" s="1078"/>
      <c r="M638" s="1078"/>
      <c r="N638" s="1078"/>
      <c r="O638" s="1078"/>
      <c r="P638" s="1078"/>
      <c r="Q638" s="1078"/>
      <c r="R638" s="1078"/>
      <c r="S638" s="1078"/>
      <c r="T638" s="1078"/>
      <c r="U638" s="1078"/>
      <c r="V638" s="1078"/>
      <c r="W638" s="1078"/>
      <c r="X638" s="1078"/>
      <c r="Y638" s="1078"/>
      <c r="Z638" s="1078"/>
      <c r="AA638" s="1078"/>
      <c r="AB638" s="1078"/>
      <c r="AC638" s="1078"/>
      <c r="AD638" s="1078"/>
      <c r="AE638" s="1078"/>
      <c r="AF638" s="1078"/>
      <c r="AG638" s="1078"/>
      <c r="AH638" s="1078"/>
      <c r="AI638" s="1078"/>
      <c r="AJ638" s="1078"/>
      <c r="AK638" s="1078"/>
      <c r="AL638" s="1078"/>
      <c r="AM638" s="1078"/>
      <c r="AN638" s="1078"/>
    </row>
    <row r="639" spans="2:40" ht="15.75" customHeight="1" x14ac:dyDescent="0.25">
      <c r="B639" s="1078"/>
      <c r="C639" s="1078"/>
      <c r="D639" s="1078"/>
      <c r="E639" s="1078"/>
      <c r="F639" s="1078"/>
      <c r="G639" s="1078"/>
      <c r="H639" s="1078"/>
      <c r="I639" s="1078"/>
      <c r="J639" s="1078"/>
      <c r="K639" s="1078"/>
      <c r="L639" s="1078"/>
      <c r="M639" s="1078"/>
      <c r="N639" s="1078"/>
      <c r="O639" s="1078"/>
      <c r="P639" s="1078"/>
      <c r="Q639" s="1078"/>
      <c r="R639" s="1078"/>
      <c r="S639" s="1078"/>
      <c r="T639" s="1078"/>
      <c r="U639" s="1078"/>
      <c r="V639" s="1078"/>
      <c r="W639" s="1078"/>
      <c r="X639" s="1078"/>
      <c r="Y639" s="1078"/>
      <c r="Z639" s="1078"/>
      <c r="AA639" s="1078"/>
      <c r="AB639" s="1078"/>
      <c r="AC639" s="1078"/>
      <c r="AD639" s="1078"/>
      <c r="AE639" s="1078"/>
      <c r="AF639" s="1078"/>
      <c r="AG639" s="1078"/>
      <c r="AH639" s="1078"/>
      <c r="AI639" s="1078"/>
      <c r="AJ639" s="1078"/>
      <c r="AK639" s="1078"/>
      <c r="AL639" s="1078"/>
      <c r="AM639" s="1078"/>
      <c r="AN639" s="1078"/>
    </row>
    <row r="640" spans="2:40" ht="15.75" customHeight="1" x14ac:dyDescent="0.25">
      <c r="B640" s="1078"/>
      <c r="C640" s="1078"/>
      <c r="D640" s="1078"/>
      <c r="E640" s="1078"/>
      <c r="F640" s="1078"/>
      <c r="G640" s="1078"/>
      <c r="H640" s="1078"/>
      <c r="I640" s="1078"/>
      <c r="J640" s="1078"/>
      <c r="K640" s="1078"/>
      <c r="L640" s="1078"/>
      <c r="M640" s="1078"/>
      <c r="N640" s="1078"/>
      <c r="O640" s="1078"/>
      <c r="P640" s="1078"/>
      <c r="Q640" s="1078"/>
      <c r="R640" s="1078"/>
      <c r="S640" s="1078"/>
      <c r="T640" s="1078"/>
      <c r="U640" s="1078"/>
      <c r="V640" s="1078"/>
      <c r="W640" s="1078"/>
      <c r="X640" s="1078"/>
      <c r="Y640" s="1078"/>
      <c r="Z640" s="1078"/>
      <c r="AA640" s="1078"/>
      <c r="AB640" s="1078"/>
      <c r="AC640" s="1078"/>
      <c r="AD640" s="1078"/>
      <c r="AE640" s="1078"/>
      <c r="AF640" s="1078"/>
      <c r="AG640" s="1078"/>
      <c r="AH640" s="1078"/>
      <c r="AI640" s="1078"/>
      <c r="AJ640" s="1078"/>
      <c r="AK640" s="1078"/>
      <c r="AL640" s="1078"/>
      <c r="AM640" s="1078"/>
      <c r="AN640" s="1078"/>
    </row>
    <row r="641" spans="2:40" ht="15.75" customHeight="1" x14ac:dyDescent="0.25">
      <c r="B641" s="1078"/>
      <c r="C641" s="1078"/>
      <c r="D641" s="1078"/>
      <c r="E641" s="1078"/>
      <c r="F641" s="1078"/>
      <c r="G641" s="1078"/>
      <c r="H641" s="1078"/>
      <c r="I641" s="1078"/>
      <c r="J641" s="1078"/>
      <c r="K641" s="1078"/>
      <c r="L641" s="1078"/>
      <c r="M641" s="1078"/>
      <c r="N641" s="1078"/>
      <c r="O641" s="1078"/>
      <c r="P641" s="1078"/>
      <c r="Q641" s="1078"/>
      <c r="R641" s="1078"/>
      <c r="S641" s="1078"/>
      <c r="T641" s="1078"/>
      <c r="U641" s="1078"/>
      <c r="V641" s="1078"/>
      <c r="W641" s="1078"/>
      <c r="X641" s="1078"/>
      <c r="Y641" s="1078"/>
      <c r="Z641" s="1078"/>
      <c r="AA641" s="1078"/>
      <c r="AB641" s="1078"/>
      <c r="AC641" s="1078"/>
      <c r="AD641" s="1078"/>
      <c r="AE641" s="1078"/>
      <c r="AF641" s="1078"/>
      <c r="AG641" s="1078"/>
      <c r="AH641" s="1078"/>
      <c r="AI641" s="1078"/>
      <c r="AJ641" s="1078"/>
      <c r="AK641" s="1078"/>
      <c r="AL641" s="1078"/>
      <c r="AM641" s="1078"/>
      <c r="AN641" s="1078"/>
    </row>
    <row r="642" spans="2:40" ht="15.75" customHeight="1" x14ac:dyDescent="0.25">
      <c r="B642" s="1078"/>
      <c r="C642" s="1078"/>
      <c r="D642" s="1078"/>
      <c r="E642" s="1078"/>
      <c r="F642" s="1078"/>
      <c r="G642" s="1078"/>
      <c r="H642" s="1078"/>
      <c r="I642" s="1078"/>
      <c r="J642" s="1078"/>
      <c r="K642" s="1078"/>
      <c r="L642" s="1078"/>
      <c r="M642" s="1078"/>
      <c r="N642" s="1078"/>
      <c r="O642" s="1078"/>
      <c r="P642" s="1078"/>
      <c r="Q642" s="1078"/>
      <c r="R642" s="1078"/>
      <c r="S642" s="1078"/>
      <c r="T642" s="1078"/>
      <c r="U642" s="1078"/>
      <c r="V642" s="1078"/>
      <c r="W642" s="1078"/>
      <c r="X642" s="1078"/>
      <c r="Y642" s="1078"/>
      <c r="Z642" s="1078"/>
      <c r="AA642" s="1078"/>
      <c r="AB642" s="1078"/>
      <c r="AC642" s="1078"/>
      <c r="AD642" s="1078"/>
      <c r="AE642" s="1078"/>
      <c r="AF642" s="1078"/>
      <c r="AG642" s="1078"/>
      <c r="AH642" s="1078"/>
      <c r="AI642" s="1078"/>
      <c r="AJ642" s="1078"/>
      <c r="AK642" s="1078"/>
      <c r="AL642" s="1078"/>
      <c r="AM642" s="1078"/>
      <c r="AN642" s="1078"/>
    </row>
    <row r="643" spans="2:40" ht="15.75" customHeight="1" x14ac:dyDescent="0.25">
      <c r="B643" s="1078"/>
      <c r="C643" s="1078"/>
      <c r="D643" s="1078"/>
      <c r="E643" s="1078"/>
      <c r="F643" s="1078"/>
      <c r="G643" s="1078"/>
      <c r="H643" s="1078"/>
      <c r="I643" s="1078"/>
      <c r="J643" s="1078"/>
      <c r="K643" s="1078"/>
      <c r="L643" s="1078"/>
      <c r="M643" s="1078"/>
      <c r="N643" s="1078"/>
      <c r="O643" s="1078"/>
      <c r="P643" s="1078"/>
      <c r="Q643" s="1078"/>
      <c r="R643" s="1078"/>
      <c r="S643" s="1078"/>
      <c r="T643" s="1078"/>
      <c r="U643" s="1078"/>
      <c r="V643" s="1078"/>
      <c r="W643" s="1078"/>
      <c r="X643" s="1078"/>
      <c r="Y643" s="1078"/>
      <c r="Z643" s="1078"/>
      <c r="AA643" s="1078"/>
      <c r="AB643" s="1078"/>
      <c r="AC643" s="1078"/>
      <c r="AD643" s="1078"/>
      <c r="AE643" s="1078"/>
      <c r="AF643" s="1078"/>
      <c r="AG643" s="1078"/>
      <c r="AH643" s="1078"/>
      <c r="AI643" s="1078"/>
      <c r="AJ643" s="1078"/>
      <c r="AK643" s="1078"/>
      <c r="AL643" s="1078"/>
      <c r="AM643" s="1078"/>
      <c r="AN643" s="1078"/>
    </row>
    <row r="644" spans="2:40" ht="15.75" customHeight="1" x14ac:dyDescent="0.25">
      <c r="B644" s="1078"/>
      <c r="C644" s="1078"/>
      <c r="D644" s="1078"/>
      <c r="E644" s="1078"/>
      <c r="F644" s="1078"/>
      <c r="G644" s="1078"/>
      <c r="H644" s="1078"/>
      <c r="I644" s="1078"/>
      <c r="J644" s="1078"/>
      <c r="K644" s="1078"/>
      <c r="L644" s="1078"/>
      <c r="M644" s="1078"/>
      <c r="N644" s="1078"/>
      <c r="O644" s="1078"/>
      <c r="P644" s="1078"/>
      <c r="Q644" s="1078"/>
      <c r="R644" s="1078"/>
      <c r="S644" s="1078"/>
      <c r="T644" s="1078"/>
      <c r="U644" s="1078"/>
      <c r="V644" s="1078"/>
      <c r="W644" s="1078"/>
      <c r="X644" s="1078"/>
      <c r="Y644" s="1078"/>
      <c r="Z644" s="1078"/>
      <c r="AA644" s="1078"/>
      <c r="AB644" s="1078"/>
      <c r="AC644" s="1078"/>
      <c r="AD644" s="1078"/>
      <c r="AE644" s="1078"/>
      <c r="AF644" s="1078"/>
      <c r="AG644" s="1078"/>
      <c r="AH644" s="1078"/>
      <c r="AI644" s="1078"/>
      <c r="AJ644" s="1078"/>
      <c r="AK644" s="1078"/>
      <c r="AL644" s="1078"/>
      <c r="AM644" s="1078"/>
      <c r="AN644" s="1078"/>
    </row>
    <row r="645" spans="2:40" ht="15.75" customHeight="1" x14ac:dyDescent="0.25">
      <c r="B645" s="1078"/>
      <c r="C645" s="1078"/>
      <c r="D645" s="1078"/>
      <c r="E645" s="1078"/>
      <c r="F645" s="1078"/>
      <c r="G645" s="1078"/>
      <c r="H645" s="1078"/>
      <c r="I645" s="1078"/>
      <c r="J645" s="1078"/>
      <c r="K645" s="1078"/>
      <c r="L645" s="1078"/>
      <c r="M645" s="1078"/>
      <c r="N645" s="1078"/>
      <c r="O645" s="1078"/>
      <c r="P645" s="1078"/>
      <c r="Q645" s="1078"/>
      <c r="R645" s="1078"/>
      <c r="S645" s="1078"/>
      <c r="T645" s="1078"/>
      <c r="U645" s="1078"/>
      <c r="V645" s="1078"/>
      <c r="W645" s="1078"/>
      <c r="X645" s="1078"/>
      <c r="Y645" s="1078"/>
      <c r="Z645" s="1078"/>
      <c r="AA645" s="1078"/>
      <c r="AB645" s="1078"/>
      <c r="AC645" s="1078"/>
      <c r="AD645" s="1078"/>
      <c r="AE645" s="1078"/>
      <c r="AF645" s="1078"/>
      <c r="AG645" s="1078"/>
      <c r="AH645" s="1078"/>
      <c r="AI645" s="1078"/>
      <c r="AJ645" s="1078"/>
      <c r="AK645" s="1078"/>
      <c r="AL645" s="1078"/>
      <c r="AM645" s="1078"/>
      <c r="AN645" s="1078"/>
    </row>
    <row r="646" spans="2:40" ht="15.75" customHeight="1" x14ac:dyDescent="0.25">
      <c r="B646" s="1078"/>
      <c r="C646" s="1078"/>
      <c r="D646" s="1078"/>
      <c r="E646" s="1078"/>
      <c r="F646" s="1078"/>
      <c r="G646" s="1078"/>
      <c r="H646" s="1078"/>
      <c r="I646" s="1078"/>
      <c r="J646" s="1078"/>
      <c r="K646" s="1078"/>
      <c r="L646" s="1078"/>
      <c r="M646" s="1078"/>
      <c r="N646" s="1078"/>
      <c r="O646" s="1078"/>
      <c r="P646" s="1078"/>
      <c r="Q646" s="1078"/>
      <c r="R646" s="1078"/>
      <c r="S646" s="1078"/>
      <c r="T646" s="1078"/>
      <c r="U646" s="1078"/>
      <c r="V646" s="1078"/>
      <c r="W646" s="1078"/>
      <c r="X646" s="1078"/>
      <c r="Y646" s="1078"/>
      <c r="Z646" s="1078"/>
      <c r="AA646" s="1078"/>
      <c r="AB646" s="1078"/>
      <c r="AC646" s="1078"/>
      <c r="AD646" s="1078"/>
      <c r="AE646" s="1078"/>
      <c r="AF646" s="1078"/>
      <c r="AG646" s="1078"/>
      <c r="AH646" s="1078"/>
      <c r="AI646" s="1078"/>
      <c r="AJ646" s="1078"/>
      <c r="AK646" s="1078"/>
      <c r="AL646" s="1078"/>
      <c r="AM646" s="1078"/>
      <c r="AN646" s="1078"/>
    </row>
    <row r="647" spans="2:40" ht="15.75" customHeight="1" x14ac:dyDescent="0.25">
      <c r="B647" s="1078"/>
      <c r="C647" s="1078"/>
      <c r="D647" s="1078"/>
      <c r="E647" s="1078"/>
      <c r="F647" s="1078"/>
      <c r="G647" s="1078"/>
      <c r="H647" s="1078"/>
      <c r="I647" s="1078"/>
      <c r="J647" s="1078"/>
      <c r="K647" s="1078"/>
      <c r="L647" s="1078"/>
      <c r="M647" s="1078"/>
      <c r="N647" s="1078"/>
      <c r="O647" s="1078"/>
      <c r="P647" s="1078"/>
      <c r="Q647" s="1078"/>
      <c r="R647" s="1078"/>
      <c r="S647" s="1078"/>
      <c r="T647" s="1078"/>
      <c r="U647" s="1078"/>
      <c r="V647" s="1078"/>
      <c r="W647" s="1078"/>
      <c r="X647" s="1078"/>
      <c r="Y647" s="1078"/>
      <c r="Z647" s="1078"/>
      <c r="AA647" s="1078"/>
      <c r="AB647" s="1078"/>
      <c r="AC647" s="1078"/>
      <c r="AD647" s="1078"/>
      <c r="AE647" s="1078"/>
      <c r="AF647" s="1078"/>
      <c r="AG647" s="1078"/>
      <c r="AH647" s="1078"/>
      <c r="AI647" s="1078"/>
      <c r="AJ647" s="1078"/>
      <c r="AK647" s="1078"/>
      <c r="AL647" s="1078"/>
      <c r="AM647" s="1078"/>
      <c r="AN647" s="1078"/>
    </row>
    <row r="648" spans="2:40" ht="15.75" customHeight="1" x14ac:dyDescent="0.25">
      <c r="B648" s="1078"/>
      <c r="C648" s="1078"/>
      <c r="D648" s="1078"/>
      <c r="E648" s="1078"/>
      <c r="F648" s="1078"/>
      <c r="G648" s="1078"/>
      <c r="H648" s="1078"/>
      <c r="I648" s="1078"/>
      <c r="J648" s="1078"/>
      <c r="K648" s="1078"/>
      <c r="L648" s="1078"/>
      <c r="M648" s="1078"/>
      <c r="N648" s="1078"/>
      <c r="O648" s="1078"/>
      <c r="P648" s="1078"/>
      <c r="Q648" s="1078"/>
      <c r="R648" s="1078"/>
      <c r="S648" s="1078"/>
      <c r="T648" s="1078"/>
      <c r="U648" s="1078"/>
      <c r="V648" s="1078"/>
      <c r="W648" s="1078"/>
      <c r="X648" s="1078"/>
      <c r="Y648" s="1078"/>
      <c r="Z648" s="1078"/>
      <c r="AA648" s="1078"/>
      <c r="AB648" s="1078"/>
      <c r="AC648" s="1078"/>
      <c r="AD648" s="1078"/>
      <c r="AE648" s="1078"/>
      <c r="AF648" s="1078"/>
      <c r="AG648" s="1078"/>
      <c r="AH648" s="1078"/>
      <c r="AI648" s="1078"/>
      <c r="AJ648" s="1078"/>
      <c r="AK648" s="1078"/>
      <c r="AL648" s="1078"/>
      <c r="AM648" s="1078"/>
      <c r="AN648" s="1078"/>
    </row>
    <row r="649" spans="2:40" ht="15.75" customHeight="1" x14ac:dyDescent="0.25">
      <c r="B649" s="1078"/>
      <c r="C649" s="1078"/>
      <c r="D649" s="1078"/>
      <c r="E649" s="1078"/>
      <c r="F649" s="1078"/>
      <c r="G649" s="1078"/>
      <c r="H649" s="1078"/>
      <c r="I649" s="1078"/>
      <c r="J649" s="1078"/>
      <c r="K649" s="1078"/>
      <c r="L649" s="1078"/>
      <c r="M649" s="1078"/>
      <c r="N649" s="1078"/>
      <c r="O649" s="1078"/>
      <c r="P649" s="1078"/>
      <c r="Q649" s="1078"/>
      <c r="R649" s="1078"/>
      <c r="S649" s="1078"/>
      <c r="T649" s="1078"/>
      <c r="U649" s="1078"/>
      <c r="V649" s="1078"/>
      <c r="W649" s="1078"/>
      <c r="X649" s="1078"/>
      <c r="Y649" s="1078"/>
      <c r="Z649" s="1078"/>
      <c r="AA649" s="1078"/>
      <c r="AB649" s="1078"/>
      <c r="AC649" s="1078"/>
      <c r="AD649" s="1078"/>
      <c r="AE649" s="1078"/>
      <c r="AF649" s="1078"/>
      <c r="AG649" s="1078"/>
      <c r="AH649" s="1078"/>
      <c r="AI649" s="1078"/>
      <c r="AJ649" s="1078"/>
      <c r="AK649" s="1078"/>
      <c r="AL649" s="1078"/>
      <c r="AM649" s="1078"/>
      <c r="AN649" s="1078"/>
    </row>
    <row r="650" spans="2:40" ht="15.75" customHeight="1" x14ac:dyDescent="0.25">
      <c r="B650" s="1078"/>
      <c r="C650" s="1078"/>
      <c r="D650" s="1078"/>
      <c r="E650" s="1078"/>
      <c r="F650" s="1078"/>
      <c r="G650" s="1078"/>
      <c r="H650" s="1078"/>
      <c r="I650" s="1078"/>
      <c r="J650" s="1078"/>
      <c r="K650" s="1078"/>
      <c r="L650" s="1078"/>
      <c r="M650" s="1078"/>
      <c r="N650" s="1078"/>
      <c r="O650" s="1078"/>
      <c r="P650" s="1078"/>
      <c r="Q650" s="1078"/>
      <c r="R650" s="1078"/>
      <c r="S650" s="1078"/>
      <c r="T650" s="1078"/>
      <c r="U650" s="1078"/>
      <c r="V650" s="1078"/>
      <c r="W650" s="1078"/>
      <c r="X650" s="1078"/>
      <c r="Y650" s="1078"/>
      <c r="Z650" s="1078"/>
      <c r="AA650" s="1078"/>
      <c r="AB650" s="1078"/>
      <c r="AC650" s="1078"/>
      <c r="AD650" s="1078"/>
      <c r="AE650" s="1078"/>
      <c r="AF650" s="1078"/>
      <c r="AG650" s="1078"/>
      <c r="AH650" s="1078"/>
      <c r="AI650" s="1078"/>
      <c r="AJ650" s="1078"/>
      <c r="AK650" s="1078"/>
      <c r="AL650" s="1078"/>
      <c r="AM650" s="1078"/>
      <c r="AN650" s="1078"/>
    </row>
    <row r="651" spans="2:40" ht="15.75" customHeight="1" x14ac:dyDescent="0.25">
      <c r="B651" s="1078"/>
      <c r="C651" s="1078"/>
      <c r="D651" s="1078"/>
      <c r="E651" s="1078"/>
      <c r="F651" s="1078"/>
      <c r="G651" s="1078"/>
      <c r="H651" s="1078"/>
      <c r="I651" s="1078"/>
      <c r="J651" s="1078"/>
      <c r="K651" s="1078"/>
      <c r="L651" s="1078"/>
      <c r="M651" s="1078"/>
      <c r="N651" s="1078"/>
      <c r="O651" s="1078"/>
      <c r="P651" s="1078"/>
      <c r="Q651" s="1078"/>
      <c r="R651" s="1078"/>
      <c r="S651" s="1078"/>
      <c r="T651" s="1078"/>
      <c r="U651" s="1078"/>
      <c r="V651" s="1078"/>
      <c r="W651" s="1078"/>
      <c r="X651" s="1078"/>
      <c r="Y651" s="1078"/>
      <c r="Z651" s="1078"/>
      <c r="AA651" s="1078"/>
      <c r="AB651" s="1078"/>
      <c r="AC651" s="1078"/>
      <c r="AD651" s="1078"/>
      <c r="AE651" s="1078"/>
      <c r="AF651" s="1078"/>
      <c r="AG651" s="1078"/>
      <c r="AH651" s="1078"/>
      <c r="AI651" s="1078"/>
      <c r="AJ651" s="1078"/>
      <c r="AK651" s="1078"/>
      <c r="AL651" s="1078"/>
      <c r="AM651" s="1078"/>
      <c r="AN651" s="1078"/>
    </row>
    <row r="652" spans="2:40" ht="15.75" customHeight="1" x14ac:dyDescent="0.25">
      <c r="B652" s="1078"/>
      <c r="C652" s="1078"/>
      <c r="D652" s="1078"/>
      <c r="E652" s="1078"/>
      <c r="F652" s="1078"/>
      <c r="G652" s="1078"/>
      <c r="H652" s="1078"/>
      <c r="I652" s="1078"/>
      <c r="J652" s="1078"/>
      <c r="K652" s="1078"/>
      <c r="L652" s="1078"/>
      <c r="M652" s="1078"/>
      <c r="N652" s="1078"/>
      <c r="O652" s="1078"/>
      <c r="P652" s="1078"/>
      <c r="Q652" s="1078"/>
      <c r="R652" s="1078"/>
      <c r="S652" s="1078"/>
      <c r="T652" s="1078"/>
      <c r="U652" s="1078"/>
      <c r="V652" s="1078"/>
      <c r="W652" s="1078"/>
      <c r="X652" s="1078"/>
      <c r="Y652" s="1078"/>
      <c r="Z652" s="1078"/>
      <c r="AA652" s="1078"/>
      <c r="AB652" s="1078"/>
      <c r="AC652" s="1078"/>
      <c r="AD652" s="1078"/>
      <c r="AE652" s="1078"/>
      <c r="AF652" s="1078"/>
      <c r="AG652" s="1078"/>
      <c r="AH652" s="1078"/>
      <c r="AI652" s="1078"/>
      <c r="AJ652" s="1078"/>
      <c r="AK652" s="1078"/>
      <c r="AL652" s="1078"/>
      <c r="AM652" s="1078"/>
      <c r="AN652" s="1078"/>
    </row>
    <row r="653" spans="2:40" ht="15.75" customHeight="1" x14ac:dyDescent="0.25">
      <c r="B653" s="1078"/>
      <c r="C653" s="1078"/>
      <c r="D653" s="1078"/>
      <c r="E653" s="1078"/>
      <c r="F653" s="1078"/>
      <c r="G653" s="1078"/>
      <c r="H653" s="1078"/>
      <c r="I653" s="1078"/>
      <c r="J653" s="1078"/>
      <c r="K653" s="1078"/>
      <c r="L653" s="1078"/>
      <c r="M653" s="1078"/>
      <c r="N653" s="1078"/>
      <c r="O653" s="1078"/>
      <c r="P653" s="1078"/>
      <c r="Q653" s="1078"/>
      <c r="R653" s="1078"/>
      <c r="S653" s="1078"/>
      <c r="T653" s="1078"/>
      <c r="U653" s="1078"/>
      <c r="V653" s="1078"/>
      <c r="W653" s="1078"/>
      <c r="X653" s="1078"/>
      <c r="Y653" s="1078"/>
      <c r="Z653" s="1078"/>
      <c r="AA653" s="1078"/>
      <c r="AB653" s="1078"/>
      <c r="AC653" s="1078"/>
      <c r="AD653" s="1078"/>
      <c r="AE653" s="1078"/>
      <c r="AF653" s="1078"/>
      <c r="AG653" s="1078"/>
      <c r="AH653" s="1078"/>
      <c r="AI653" s="1078"/>
      <c r="AJ653" s="1078"/>
      <c r="AK653" s="1078"/>
      <c r="AL653" s="1078"/>
      <c r="AM653" s="1078"/>
      <c r="AN653" s="1078"/>
    </row>
    <row r="654" spans="2:40" ht="15.75" customHeight="1" x14ac:dyDescent="0.25">
      <c r="B654" s="1078"/>
      <c r="C654" s="1078"/>
      <c r="D654" s="1078"/>
      <c r="E654" s="1078"/>
      <c r="F654" s="1078"/>
      <c r="G654" s="1078"/>
      <c r="H654" s="1078"/>
      <c r="I654" s="1078"/>
      <c r="J654" s="1078"/>
      <c r="K654" s="1078"/>
      <c r="L654" s="1078"/>
      <c r="M654" s="1078"/>
      <c r="N654" s="1078"/>
      <c r="O654" s="1078"/>
      <c r="P654" s="1078"/>
      <c r="Q654" s="1078"/>
      <c r="R654" s="1078"/>
      <c r="S654" s="1078"/>
      <c r="T654" s="1078"/>
      <c r="U654" s="1078"/>
      <c r="V654" s="1078"/>
      <c r="W654" s="1078"/>
      <c r="X654" s="1078"/>
      <c r="Y654" s="1078"/>
      <c r="Z654" s="1078"/>
      <c r="AA654" s="1078"/>
      <c r="AB654" s="1078"/>
      <c r="AC654" s="1078"/>
      <c r="AD654" s="1078"/>
      <c r="AE654" s="1078"/>
      <c r="AF654" s="1078"/>
      <c r="AG654" s="1078"/>
      <c r="AH654" s="1078"/>
      <c r="AI654" s="1078"/>
      <c r="AJ654" s="1078"/>
      <c r="AK654" s="1078"/>
      <c r="AL654" s="1078"/>
      <c r="AM654" s="1078"/>
      <c r="AN654" s="1078"/>
    </row>
    <row r="655" spans="2:40" ht="15.75" customHeight="1" x14ac:dyDescent="0.25">
      <c r="B655" s="1078"/>
      <c r="C655" s="1078"/>
      <c r="D655" s="1078"/>
      <c r="E655" s="1078"/>
      <c r="F655" s="1078"/>
      <c r="G655" s="1078"/>
      <c r="H655" s="1078"/>
      <c r="I655" s="1078"/>
      <c r="J655" s="1078"/>
      <c r="K655" s="1078"/>
      <c r="L655" s="1078"/>
      <c r="M655" s="1078"/>
      <c r="N655" s="1078"/>
      <c r="O655" s="1078"/>
      <c r="P655" s="1078"/>
      <c r="Q655" s="1078"/>
      <c r="R655" s="1078"/>
      <c r="S655" s="1078"/>
      <c r="T655" s="1078"/>
      <c r="U655" s="1078"/>
      <c r="V655" s="1078"/>
      <c r="W655" s="1078"/>
      <c r="X655" s="1078"/>
      <c r="Y655" s="1078"/>
      <c r="Z655" s="1078"/>
      <c r="AA655" s="1078"/>
      <c r="AB655" s="1078"/>
      <c r="AC655" s="1078"/>
      <c r="AD655" s="1078"/>
      <c r="AE655" s="1078"/>
      <c r="AF655" s="1078"/>
      <c r="AG655" s="1078"/>
      <c r="AH655" s="1078"/>
      <c r="AI655" s="1078"/>
      <c r="AJ655" s="1078"/>
      <c r="AK655" s="1078"/>
      <c r="AL655" s="1078"/>
      <c r="AM655" s="1078"/>
      <c r="AN655" s="1078"/>
    </row>
    <row r="656" spans="2:40" ht="15.75" customHeight="1" x14ac:dyDescent="0.25">
      <c r="B656" s="1078"/>
      <c r="C656" s="1078"/>
      <c r="D656" s="1078"/>
      <c r="E656" s="1078"/>
      <c r="F656" s="1078"/>
      <c r="G656" s="1078"/>
      <c r="H656" s="1078"/>
      <c r="I656" s="1078"/>
      <c r="J656" s="1078"/>
      <c r="K656" s="1078"/>
      <c r="L656" s="1078"/>
      <c r="M656" s="1078"/>
      <c r="N656" s="1078"/>
      <c r="O656" s="1078"/>
      <c r="P656" s="1078"/>
      <c r="Q656" s="1078"/>
      <c r="R656" s="1078"/>
      <c r="S656" s="1078"/>
      <c r="T656" s="1078"/>
      <c r="U656" s="1078"/>
      <c r="V656" s="1078"/>
      <c r="W656" s="1078"/>
      <c r="X656" s="1078"/>
      <c r="Y656" s="1078"/>
      <c r="Z656" s="1078"/>
      <c r="AA656" s="1078"/>
      <c r="AB656" s="1078"/>
      <c r="AC656" s="1078"/>
      <c r="AD656" s="1078"/>
      <c r="AE656" s="1078"/>
      <c r="AF656" s="1078"/>
      <c r="AG656" s="1078"/>
      <c r="AH656" s="1078"/>
      <c r="AI656" s="1078"/>
      <c r="AJ656" s="1078"/>
      <c r="AK656" s="1078"/>
      <c r="AL656" s="1078"/>
      <c r="AM656" s="1078"/>
      <c r="AN656" s="1078"/>
    </row>
    <row r="657" spans="2:40" ht="15.75" customHeight="1" x14ac:dyDescent="0.25">
      <c r="B657" s="1078"/>
      <c r="C657" s="1078"/>
      <c r="D657" s="1078"/>
      <c r="E657" s="1078"/>
      <c r="F657" s="1078"/>
      <c r="G657" s="1078"/>
      <c r="H657" s="1078"/>
      <c r="I657" s="1078"/>
      <c r="J657" s="1078"/>
      <c r="K657" s="1078"/>
      <c r="L657" s="1078"/>
      <c r="M657" s="1078"/>
      <c r="N657" s="1078"/>
      <c r="O657" s="1078"/>
      <c r="P657" s="1078"/>
      <c r="Q657" s="1078"/>
      <c r="R657" s="1078"/>
      <c r="S657" s="1078"/>
      <c r="T657" s="1078"/>
      <c r="U657" s="1078"/>
      <c r="V657" s="1078"/>
      <c r="W657" s="1078"/>
      <c r="X657" s="1078"/>
      <c r="Y657" s="1078"/>
      <c r="Z657" s="1078"/>
      <c r="AA657" s="1078"/>
      <c r="AB657" s="1078"/>
      <c r="AC657" s="1078"/>
      <c r="AD657" s="1078"/>
      <c r="AE657" s="1078"/>
      <c r="AF657" s="1078"/>
      <c r="AG657" s="1078"/>
      <c r="AH657" s="1078"/>
      <c r="AI657" s="1078"/>
      <c r="AJ657" s="1078"/>
      <c r="AK657" s="1078"/>
      <c r="AL657" s="1078"/>
      <c r="AM657" s="1078"/>
      <c r="AN657" s="1078"/>
    </row>
    <row r="658" spans="2:40" ht="15.75" customHeight="1" x14ac:dyDescent="0.25">
      <c r="B658" s="1078"/>
      <c r="C658" s="1078"/>
      <c r="D658" s="1078"/>
      <c r="E658" s="1078"/>
      <c r="F658" s="1078"/>
      <c r="G658" s="1078"/>
      <c r="H658" s="1078"/>
      <c r="I658" s="1078"/>
      <c r="J658" s="1078"/>
      <c r="K658" s="1078"/>
      <c r="L658" s="1078"/>
      <c r="M658" s="1078"/>
      <c r="N658" s="1078"/>
      <c r="O658" s="1078"/>
      <c r="P658" s="1078"/>
      <c r="Q658" s="1078"/>
      <c r="R658" s="1078"/>
      <c r="S658" s="1078"/>
      <c r="T658" s="1078"/>
      <c r="U658" s="1078"/>
      <c r="V658" s="1078"/>
      <c r="W658" s="1078"/>
      <c r="X658" s="1078"/>
      <c r="Y658" s="1078"/>
      <c r="Z658" s="1078"/>
      <c r="AA658" s="1078"/>
      <c r="AB658" s="1078"/>
      <c r="AC658" s="1078"/>
      <c r="AD658" s="1078"/>
      <c r="AE658" s="1078"/>
      <c r="AF658" s="1078"/>
      <c r="AG658" s="1078"/>
      <c r="AH658" s="1078"/>
      <c r="AI658" s="1078"/>
      <c r="AJ658" s="1078"/>
      <c r="AK658" s="1078"/>
      <c r="AL658" s="1078"/>
      <c r="AM658" s="1078"/>
      <c r="AN658" s="1078"/>
    </row>
    <row r="659" spans="2:40" ht="15.75" customHeight="1" x14ac:dyDescent="0.25">
      <c r="B659" s="1078"/>
      <c r="C659" s="1078"/>
      <c r="D659" s="1078"/>
      <c r="E659" s="1078"/>
      <c r="F659" s="1078"/>
      <c r="G659" s="1078"/>
      <c r="H659" s="1078"/>
      <c r="I659" s="1078"/>
      <c r="J659" s="1078"/>
      <c r="K659" s="1078"/>
      <c r="L659" s="1078"/>
      <c r="M659" s="1078"/>
      <c r="N659" s="1078"/>
      <c r="O659" s="1078"/>
      <c r="P659" s="1078"/>
      <c r="Q659" s="1078"/>
      <c r="R659" s="1078"/>
      <c r="S659" s="1078"/>
      <c r="T659" s="1078"/>
      <c r="U659" s="1078"/>
      <c r="V659" s="1078"/>
      <c r="W659" s="1078"/>
      <c r="X659" s="1078"/>
      <c r="Y659" s="1078"/>
      <c r="Z659" s="1078"/>
      <c r="AA659" s="1078"/>
      <c r="AB659" s="1078"/>
      <c r="AC659" s="1078"/>
      <c r="AD659" s="1078"/>
      <c r="AE659" s="1078"/>
      <c r="AF659" s="1078"/>
      <c r="AG659" s="1078"/>
      <c r="AH659" s="1078"/>
      <c r="AI659" s="1078"/>
      <c r="AJ659" s="1078"/>
      <c r="AK659" s="1078"/>
      <c r="AL659" s="1078"/>
      <c r="AM659" s="1078"/>
      <c r="AN659" s="1078"/>
    </row>
    <row r="660" spans="2:40" ht="15.75" customHeight="1" x14ac:dyDescent="0.25">
      <c r="B660" s="1078"/>
      <c r="C660" s="1078"/>
      <c r="D660" s="1078"/>
      <c r="E660" s="1078"/>
      <c r="F660" s="1078"/>
      <c r="G660" s="1078"/>
      <c r="H660" s="1078"/>
      <c r="I660" s="1078"/>
      <c r="J660" s="1078"/>
      <c r="K660" s="1078"/>
      <c r="L660" s="1078"/>
      <c r="M660" s="1078"/>
      <c r="N660" s="1078"/>
      <c r="O660" s="1078"/>
      <c r="P660" s="1078"/>
      <c r="Q660" s="1078"/>
      <c r="R660" s="1078"/>
      <c r="S660" s="1078"/>
      <c r="T660" s="1078"/>
      <c r="U660" s="1078"/>
      <c r="V660" s="1078"/>
      <c r="W660" s="1078"/>
      <c r="X660" s="1078"/>
      <c r="Y660" s="1078"/>
      <c r="Z660" s="1078"/>
      <c r="AA660" s="1078"/>
      <c r="AB660" s="1078"/>
      <c r="AC660" s="1078"/>
      <c r="AD660" s="1078"/>
      <c r="AE660" s="1078"/>
      <c r="AF660" s="1078"/>
      <c r="AG660" s="1078"/>
      <c r="AH660" s="1078"/>
      <c r="AI660" s="1078"/>
      <c r="AJ660" s="1078"/>
      <c r="AK660" s="1078"/>
      <c r="AL660" s="1078"/>
      <c r="AM660" s="1078"/>
      <c r="AN660" s="1078"/>
    </row>
    <row r="661" spans="2:40" ht="15.75" customHeight="1" x14ac:dyDescent="0.25">
      <c r="B661" s="1078"/>
      <c r="C661" s="1078"/>
      <c r="D661" s="1078"/>
      <c r="E661" s="1078"/>
      <c r="F661" s="1078"/>
      <c r="G661" s="1078"/>
      <c r="H661" s="1078"/>
      <c r="I661" s="1078"/>
      <c r="J661" s="1078"/>
      <c r="K661" s="1078"/>
      <c r="L661" s="1078"/>
      <c r="M661" s="1078"/>
      <c r="N661" s="1078"/>
      <c r="O661" s="1078"/>
      <c r="P661" s="1078"/>
      <c r="Q661" s="1078"/>
      <c r="R661" s="1078"/>
      <c r="S661" s="1078"/>
      <c r="T661" s="1078"/>
      <c r="U661" s="1078"/>
      <c r="V661" s="1078"/>
      <c r="W661" s="1078"/>
      <c r="X661" s="1078"/>
      <c r="Y661" s="1078"/>
      <c r="Z661" s="1078"/>
      <c r="AA661" s="1078"/>
      <c r="AB661" s="1078"/>
      <c r="AC661" s="1078"/>
      <c r="AD661" s="1078"/>
      <c r="AE661" s="1078"/>
      <c r="AF661" s="1078"/>
      <c r="AG661" s="1078"/>
      <c r="AH661" s="1078"/>
      <c r="AI661" s="1078"/>
      <c r="AJ661" s="1078"/>
      <c r="AK661" s="1078"/>
      <c r="AL661" s="1078"/>
      <c r="AM661" s="1078"/>
      <c r="AN661" s="1078"/>
    </row>
    <row r="662" spans="2:40" ht="15.75" customHeight="1" x14ac:dyDescent="0.25">
      <c r="B662" s="1078"/>
      <c r="C662" s="1078"/>
      <c r="D662" s="1078"/>
      <c r="E662" s="1078"/>
      <c r="F662" s="1078"/>
      <c r="G662" s="1078"/>
      <c r="H662" s="1078"/>
      <c r="I662" s="1078"/>
      <c r="J662" s="1078"/>
      <c r="K662" s="1078"/>
      <c r="L662" s="1078"/>
      <c r="M662" s="1078"/>
      <c r="N662" s="1078"/>
      <c r="O662" s="1078"/>
      <c r="P662" s="1078"/>
      <c r="Q662" s="1078"/>
      <c r="R662" s="1078"/>
      <c r="S662" s="1078"/>
      <c r="T662" s="1078"/>
      <c r="U662" s="1078"/>
      <c r="V662" s="1078"/>
      <c r="W662" s="1078"/>
      <c r="X662" s="1078"/>
      <c r="Y662" s="1078"/>
      <c r="Z662" s="1078"/>
      <c r="AA662" s="1078"/>
      <c r="AB662" s="1078"/>
      <c r="AC662" s="1078"/>
      <c r="AD662" s="1078"/>
      <c r="AE662" s="1078"/>
      <c r="AF662" s="1078"/>
      <c r="AG662" s="1078"/>
      <c r="AH662" s="1078"/>
      <c r="AI662" s="1078"/>
      <c r="AJ662" s="1078"/>
      <c r="AK662" s="1078"/>
      <c r="AL662" s="1078"/>
      <c r="AM662" s="1078"/>
      <c r="AN662" s="1078"/>
    </row>
    <row r="663" spans="2:40" ht="15.75" customHeight="1" x14ac:dyDescent="0.25">
      <c r="B663" s="1078"/>
      <c r="C663" s="1078"/>
      <c r="D663" s="1078"/>
      <c r="E663" s="1078"/>
      <c r="F663" s="1078"/>
      <c r="G663" s="1078"/>
      <c r="H663" s="1078"/>
      <c r="I663" s="1078"/>
      <c r="J663" s="1078"/>
      <c r="K663" s="1078"/>
      <c r="L663" s="1078"/>
      <c r="M663" s="1078"/>
      <c r="N663" s="1078"/>
      <c r="O663" s="1078"/>
      <c r="P663" s="1078"/>
      <c r="Q663" s="1078"/>
      <c r="R663" s="1078"/>
      <c r="S663" s="1078"/>
      <c r="T663" s="1078"/>
      <c r="U663" s="1078"/>
      <c r="V663" s="1078"/>
      <c r="W663" s="1078"/>
      <c r="X663" s="1078"/>
      <c r="Y663" s="1078"/>
      <c r="Z663" s="1078"/>
      <c r="AA663" s="1078"/>
      <c r="AB663" s="1078"/>
      <c r="AC663" s="1078"/>
      <c r="AD663" s="1078"/>
      <c r="AE663" s="1078"/>
      <c r="AF663" s="1078"/>
      <c r="AG663" s="1078"/>
      <c r="AH663" s="1078"/>
      <c r="AI663" s="1078"/>
      <c r="AJ663" s="1078"/>
      <c r="AK663" s="1078"/>
      <c r="AL663" s="1078"/>
      <c r="AM663" s="1078"/>
      <c r="AN663" s="1078"/>
    </row>
    <row r="664" spans="2:40" ht="15.75" customHeight="1" x14ac:dyDescent="0.25">
      <c r="B664" s="1078"/>
      <c r="C664" s="1078"/>
      <c r="D664" s="1078"/>
      <c r="E664" s="1078"/>
      <c r="F664" s="1078"/>
      <c r="G664" s="1078"/>
      <c r="H664" s="1078"/>
      <c r="I664" s="1078"/>
      <c r="J664" s="1078"/>
      <c r="K664" s="1078"/>
      <c r="L664" s="1078"/>
      <c r="M664" s="1078"/>
      <c r="N664" s="1078"/>
      <c r="O664" s="1078"/>
      <c r="P664" s="1078"/>
      <c r="Q664" s="1078"/>
      <c r="R664" s="1078"/>
      <c r="S664" s="1078"/>
      <c r="T664" s="1078"/>
      <c r="U664" s="1078"/>
      <c r="V664" s="1078"/>
      <c r="W664" s="1078"/>
      <c r="X664" s="1078"/>
      <c r="Y664" s="1078"/>
      <c r="Z664" s="1078"/>
      <c r="AA664" s="1078"/>
      <c r="AB664" s="1078"/>
      <c r="AC664" s="1078"/>
      <c r="AD664" s="1078"/>
      <c r="AE664" s="1078"/>
      <c r="AF664" s="1078"/>
      <c r="AG664" s="1078"/>
      <c r="AH664" s="1078"/>
      <c r="AI664" s="1078"/>
      <c r="AJ664" s="1078"/>
      <c r="AK664" s="1078"/>
      <c r="AL664" s="1078"/>
      <c r="AM664" s="1078"/>
      <c r="AN664" s="1078"/>
    </row>
    <row r="665" spans="2:40" ht="15.75" customHeight="1" x14ac:dyDescent="0.25">
      <c r="B665" s="1078"/>
      <c r="C665" s="1078"/>
      <c r="D665" s="1078"/>
      <c r="E665" s="1078"/>
      <c r="F665" s="1078"/>
      <c r="G665" s="1078"/>
      <c r="H665" s="1078"/>
      <c r="I665" s="1078"/>
      <c r="J665" s="1078"/>
      <c r="K665" s="1078"/>
      <c r="L665" s="1078"/>
      <c r="M665" s="1078"/>
      <c r="N665" s="1078"/>
      <c r="O665" s="1078"/>
      <c r="P665" s="1078"/>
      <c r="Q665" s="1078"/>
      <c r="R665" s="1078"/>
      <c r="S665" s="1078"/>
      <c r="T665" s="1078"/>
      <c r="U665" s="1078"/>
      <c r="V665" s="1078"/>
      <c r="W665" s="1078"/>
      <c r="X665" s="1078"/>
      <c r="Y665" s="1078"/>
      <c r="Z665" s="1078"/>
      <c r="AA665" s="1078"/>
      <c r="AB665" s="1078"/>
      <c r="AC665" s="1078"/>
      <c r="AD665" s="1078"/>
      <c r="AE665" s="1078"/>
      <c r="AF665" s="1078"/>
      <c r="AG665" s="1078"/>
      <c r="AH665" s="1078"/>
      <c r="AI665" s="1078"/>
      <c r="AJ665" s="1078"/>
      <c r="AK665" s="1078"/>
      <c r="AL665" s="1078"/>
      <c r="AM665" s="1078"/>
      <c r="AN665" s="1078"/>
    </row>
    <row r="666" spans="2:40" ht="15.75" customHeight="1" x14ac:dyDescent="0.25">
      <c r="B666" s="1078"/>
      <c r="C666" s="1078"/>
      <c r="D666" s="1078"/>
      <c r="E666" s="1078"/>
      <c r="F666" s="1078"/>
      <c r="G666" s="1078"/>
      <c r="H666" s="1078"/>
      <c r="I666" s="1078"/>
      <c r="J666" s="1078"/>
      <c r="K666" s="1078"/>
      <c r="L666" s="1078"/>
      <c r="M666" s="1078"/>
      <c r="N666" s="1078"/>
      <c r="O666" s="1078"/>
      <c r="P666" s="1078"/>
      <c r="Q666" s="1078"/>
      <c r="R666" s="1078"/>
      <c r="S666" s="1078"/>
      <c r="T666" s="1078"/>
      <c r="U666" s="1078"/>
      <c r="V666" s="1078"/>
      <c r="W666" s="1078"/>
      <c r="X666" s="1078"/>
      <c r="Y666" s="1078"/>
      <c r="Z666" s="1078"/>
      <c r="AA666" s="1078"/>
      <c r="AB666" s="1078"/>
      <c r="AC666" s="1078"/>
      <c r="AD666" s="1078"/>
      <c r="AE666" s="1078"/>
      <c r="AF666" s="1078"/>
      <c r="AG666" s="1078"/>
      <c r="AH666" s="1078"/>
      <c r="AI666" s="1078"/>
      <c r="AJ666" s="1078"/>
      <c r="AK666" s="1078"/>
      <c r="AL666" s="1078"/>
      <c r="AM666" s="1078"/>
      <c r="AN666" s="1078"/>
    </row>
    <row r="667" spans="2:40" ht="15.75" customHeight="1" x14ac:dyDescent="0.25">
      <c r="B667" s="1078"/>
      <c r="C667" s="1078"/>
      <c r="D667" s="1078"/>
      <c r="E667" s="1078"/>
      <c r="F667" s="1078"/>
      <c r="G667" s="1078"/>
      <c r="H667" s="1078"/>
      <c r="I667" s="1078"/>
      <c r="J667" s="1078"/>
      <c r="K667" s="1078"/>
      <c r="L667" s="1078"/>
      <c r="M667" s="1078"/>
      <c r="N667" s="1078"/>
      <c r="O667" s="1078"/>
      <c r="P667" s="1078"/>
      <c r="Q667" s="1078"/>
      <c r="R667" s="1078"/>
      <c r="S667" s="1078"/>
      <c r="T667" s="1078"/>
      <c r="U667" s="1078"/>
      <c r="V667" s="1078"/>
      <c r="W667" s="1078"/>
      <c r="X667" s="1078"/>
      <c r="Y667" s="1078"/>
      <c r="Z667" s="1078"/>
      <c r="AA667" s="1078"/>
      <c r="AB667" s="1078"/>
      <c r="AC667" s="1078"/>
      <c r="AD667" s="1078"/>
      <c r="AE667" s="1078"/>
      <c r="AF667" s="1078"/>
      <c r="AG667" s="1078"/>
      <c r="AH667" s="1078"/>
      <c r="AI667" s="1078"/>
      <c r="AJ667" s="1078"/>
      <c r="AK667" s="1078"/>
      <c r="AL667" s="1078"/>
      <c r="AM667" s="1078"/>
      <c r="AN667" s="1078"/>
    </row>
    <row r="668" spans="2:40" ht="15.75" customHeight="1" x14ac:dyDescent="0.25">
      <c r="B668" s="1078"/>
      <c r="C668" s="1078"/>
      <c r="D668" s="1078"/>
      <c r="E668" s="1078"/>
      <c r="F668" s="1078"/>
      <c r="G668" s="1078"/>
      <c r="H668" s="1078"/>
      <c r="I668" s="1078"/>
      <c r="J668" s="1078"/>
      <c r="K668" s="1078"/>
      <c r="L668" s="1078"/>
      <c r="M668" s="1078"/>
      <c r="N668" s="1078"/>
      <c r="O668" s="1078"/>
      <c r="P668" s="1078"/>
      <c r="Q668" s="1078"/>
      <c r="R668" s="1078"/>
      <c r="S668" s="1078"/>
      <c r="T668" s="1078"/>
      <c r="U668" s="1078"/>
      <c r="V668" s="1078"/>
      <c r="W668" s="1078"/>
      <c r="X668" s="1078"/>
      <c r="Y668" s="1078"/>
      <c r="Z668" s="1078"/>
      <c r="AA668" s="1078"/>
      <c r="AB668" s="1078"/>
      <c r="AC668" s="1078"/>
      <c r="AD668" s="1078"/>
      <c r="AE668" s="1078"/>
      <c r="AF668" s="1078"/>
      <c r="AG668" s="1078"/>
      <c r="AH668" s="1078"/>
      <c r="AI668" s="1078"/>
      <c r="AJ668" s="1078"/>
      <c r="AK668" s="1078"/>
      <c r="AL668" s="1078"/>
      <c r="AM668" s="1078"/>
      <c r="AN668" s="1078"/>
    </row>
    <row r="669" spans="2:40" ht="15.75" customHeight="1" x14ac:dyDescent="0.25">
      <c r="B669" s="1078"/>
      <c r="C669" s="1078"/>
      <c r="D669" s="1078"/>
      <c r="E669" s="1078"/>
      <c r="F669" s="1078"/>
      <c r="G669" s="1078"/>
      <c r="H669" s="1078"/>
      <c r="I669" s="1078"/>
      <c r="J669" s="1078"/>
      <c r="K669" s="1078"/>
      <c r="L669" s="1078"/>
      <c r="M669" s="1078"/>
      <c r="N669" s="1078"/>
      <c r="O669" s="1078"/>
      <c r="P669" s="1078"/>
      <c r="Q669" s="1078"/>
      <c r="R669" s="1078"/>
      <c r="S669" s="1078"/>
      <c r="T669" s="1078"/>
      <c r="U669" s="1078"/>
      <c r="V669" s="1078"/>
      <c r="W669" s="1078"/>
      <c r="X669" s="1078"/>
      <c r="Y669" s="1078"/>
      <c r="Z669" s="1078"/>
      <c r="AA669" s="1078"/>
      <c r="AB669" s="1078"/>
      <c r="AC669" s="1078"/>
      <c r="AD669" s="1078"/>
      <c r="AE669" s="1078"/>
      <c r="AF669" s="1078"/>
      <c r="AG669" s="1078"/>
      <c r="AH669" s="1078"/>
      <c r="AI669" s="1078"/>
      <c r="AJ669" s="1078"/>
      <c r="AK669" s="1078"/>
      <c r="AL669" s="1078"/>
      <c r="AM669" s="1078"/>
      <c r="AN669" s="1078"/>
    </row>
    <row r="670" spans="2:40" ht="15.75" customHeight="1" x14ac:dyDescent="0.25">
      <c r="B670" s="1078"/>
      <c r="C670" s="1078"/>
      <c r="D670" s="1078"/>
      <c r="E670" s="1078"/>
      <c r="F670" s="1078"/>
      <c r="G670" s="1078"/>
      <c r="H670" s="1078"/>
      <c r="I670" s="1078"/>
      <c r="J670" s="1078"/>
      <c r="K670" s="1078"/>
      <c r="L670" s="1078"/>
      <c r="M670" s="1078"/>
      <c r="N670" s="1078"/>
      <c r="O670" s="1078"/>
      <c r="P670" s="1078"/>
      <c r="Q670" s="1078"/>
      <c r="R670" s="1078"/>
      <c r="S670" s="1078"/>
      <c r="T670" s="1078"/>
      <c r="U670" s="1078"/>
      <c r="V670" s="1078"/>
      <c r="W670" s="1078"/>
      <c r="X670" s="1078"/>
      <c r="Y670" s="1078"/>
      <c r="Z670" s="1078"/>
      <c r="AA670" s="1078"/>
      <c r="AB670" s="1078"/>
      <c r="AC670" s="1078"/>
      <c r="AD670" s="1078"/>
      <c r="AE670" s="1078"/>
      <c r="AF670" s="1078"/>
      <c r="AG670" s="1078"/>
      <c r="AH670" s="1078"/>
      <c r="AI670" s="1078"/>
      <c r="AJ670" s="1078"/>
      <c r="AK670" s="1078"/>
      <c r="AL670" s="1078"/>
      <c r="AM670" s="1078"/>
      <c r="AN670" s="1078"/>
    </row>
    <row r="671" spans="2:40" ht="15.75" customHeight="1" x14ac:dyDescent="0.25">
      <c r="B671" s="1078"/>
      <c r="C671" s="1078"/>
      <c r="D671" s="1078"/>
      <c r="E671" s="1078"/>
      <c r="F671" s="1078"/>
      <c r="G671" s="1078"/>
      <c r="H671" s="1078"/>
      <c r="I671" s="1078"/>
      <c r="J671" s="1078"/>
      <c r="K671" s="1078"/>
      <c r="L671" s="1078"/>
      <c r="M671" s="1078"/>
      <c r="N671" s="1078"/>
      <c r="O671" s="1078"/>
      <c r="P671" s="1078"/>
      <c r="Q671" s="1078"/>
      <c r="R671" s="1078"/>
      <c r="S671" s="1078"/>
      <c r="T671" s="1078"/>
      <c r="U671" s="1078"/>
      <c r="V671" s="1078"/>
      <c r="W671" s="1078"/>
      <c r="X671" s="1078"/>
      <c r="Y671" s="1078"/>
      <c r="Z671" s="1078"/>
      <c r="AA671" s="1078"/>
      <c r="AB671" s="1078"/>
      <c r="AC671" s="1078"/>
      <c r="AD671" s="1078"/>
      <c r="AE671" s="1078"/>
      <c r="AF671" s="1078"/>
      <c r="AG671" s="1078"/>
      <c r="AH671" s="1078"/>
      <c r="AI671" s="1078"/>
      <c r="AJ671" s="1078"/>
      <c r="AK671" s="1078"/>
      <c r="AL671" s="1078"/>
      <c r="AM671" s="1078"/>
      <c r="AN671" s="1078"/>
    </row>
    <row r="672" spans="2:40" ht="15.75" customHeight="1" x14ac:dyDescent="0.25">
      <c r="B672" s="1078"/>
      <c r="C672" s="1078"/>
      <c r="D672" s="1078"/>
      <c r="E672" s="1078"/>
      <c r="F672" s="1078"/>
      <c r="G672" s="1078"/>
      <c r="H672" s="1078"/>
      <c r="I672" s="1078"/>
      <c r="J672" s="1078"/>
      <c r="K672" s="1078"/>
      <c r="L672" s="1078"/>
      <c r="M672" s="1078"/>
      <c r="N672" s="1078"/>
      <c r="O672" s="1078"/>
      <c r="P672" s="1078"/>
      <c r="Q672" s="1078"/>
      <c r="R672" s="1078"/>
      <c r="S672" s="1078"/>
      <c r="T672" s="1078"/>
      <c r="U672" s="1078"/>
      <c r="V672" s="1078"/>
      <c r="W672" s="1078"/>
      <c r="X672" s="1078"/>
      <c r="Y672" s="1078"/>
      <c r="Z672" s="1078"/>
      <c r="AA672" s="1078"/>
      <c r="AB672" s="1078"/>
      <c r="AC672" s="1078"/>
      <c r="AD672" s="1078"/>
      <c r="AE672" s="1078"/>
      <c r="AF672" s="1078"/>
      <c r="AG672" s="1078"/>
      <c r="AH672" s="1078"/>
      <c r="AI672" s="1078"/>
      <c r="AJ672" s="1078"/>
      <c r="AK672" s="1078"/>
      <c r="AL672" s="1078"/>
      <c r="AM672" s="1078"/>
      <c r="AN672" s="1078"/>
    </row>
    <row r="673" spans="2:40" ht="15.75" customHeight="1" x14ac:dyDescent="0.25">
      <c r="B673" s="1078"/>
      <c r="C673" s="1078"/>
      <c r="D673" s="1078"/>
      <c r="E673" s="1078"/>
      <c r="F673" s="1078"/>
      <c r="G673" s="1078"/>
      <c r="H673" s="1078"/>
      <c r="I673" s="1078"/>
      <c r="J673" s="1078"/>
      <c r="K673" s="1078"/>
      <c r="L673" s="1078"/>
      <c r="M673" s="1078"/>
      <c r="N673" s="1078"/>
      <c r="O673" s="1078"/>
      <c r="P673" s="1078"/>
      <c r="Q673" s="1078"/>
      <c r="R673" s="1078"/>
      <c r="S673" s="1078"/>
      <c r="T673" s="1078"/>
      <c r="U673" s="1078"/>
      <c r="V673" s="1078"/>
      <c r="W673" s="1078"/>
      <c r="X673" s="1078"/>
      <c r="Y673" s="1078"/>
      <c r="Z673" s="1078"/>
      <c r="AA673" s="1078"/>
      <c r="AB673" s="1078"/>
      <c r="AC673" s="1078"/>
      <c r="AD673" s="1078"/>
      <c r="AE673" s="1078"/>
      <c r="AF673" s="1078"/>
      <c r="AG673" s="1078"/>
      <c r="AH673" s="1078"/>
      <c r="AI673" s="1078"/>
      <c r="AJ673" s="1078"/>
      <c r="AK673" s="1078"/>
      <c r="AL673" s="1078"/>
      <c r="AM673" s="1078"/>
      <c r="AN673" s="1078"/>
    </row>
    <row r="674" spans="2:40" ht="15.75" customHeight="1" x14ac:dyDescent="0.25">
      <c r="B674" s="1078"/>
      <c r="C674" s="1078"/>
      <c r="D674" s="1078"/>
      <c r="E674" s="1078"/>
      <c r="F674" s="1078"/>
      <c r="G674" s="1078"/>
      <c r="H674" s="1078"/>
      <c r="I674" s="1078"/>
      <c r="J674" s="1078"/>
      <c r="K674" s="1078"/>
      <c r="L674" s="1078"/>
      <c r="M674" s="1078"/>
      <c r="N674" s="1078"/>
      <c r="O674" s="1078"/>
      <c r="P674" s="1078"/>
      <c r="Q674" s="1078"/>
      <c r="R674" s="1078"/>
      <c r="S674" s="1078"/>
      <c r="T674" s="1078"/>
      <c r="U674" s="1078"/>
      <c r="V674" s="1078"/>
      <c r="W674" s="1078"/>
      <c r="X674" s="1078"/>
      <c r="Y674" s="1078"/>
      <c r="Z674" s="1078"/>
      <c r="AA674" s="1078"/>
      <c r="AB674" s="1078"/>
      <c r="AC674" s="1078"/>
      <c r="AD674" s="1078"/>
      <c r="AE674" s="1078"/>
      <c r="AF674" s="1078"/>
      <c r="AG674" s="1078"/>
      <c r="AH674" s="1078"/>
      <c r="AI674" s="1078"/>
      <c r="AJ674" s="1078"/>
      <c r="AK674" s="1078"/>
      <c r="AL674" s="1078"/>
      <c r="AM674" s="1078"/>
      <c r="AN674" s="1078"/>
    </row>
    <row r="675" spans="2:40" ht="15.75" customHeight="1" x14ac:dyDescent="0.25">
      <c r="B675" s="1078"/>
      <c r="C675" s="1078"/>
      <c r="D675" s="1078"/>
      <c r="E675" s="1078"/>
      <c r="F675" s="1078"/>
      <c r="G675" s="1078"/>
      <c r="H675" s="1078"/>
      <c r="I675" s="1078"/>
      <c r="J675" s="1078"/>
      <c r="K675" s="1078"/>
      <c r="L675" s="1078"/>
      <c r="M675" s="1078"/>
      <c r="N675" s="1078"/>
      <c r="O675" s="1078"/>
      <c r="P675" s="1078"/>
      <c r="Q675" s="1078"/>
      <c r="R675" s="1078"/>
      <c r="S675" s="1078"/>
      <c r="T675" s="1078"/>
      <c r="U675" s="1078"/>
      <c r="V675" s="1078"/>
      <c r="W675" s="1078"/>
      <c r="X675" s="1078"/>
      <c r="Y675" s="1078"/>
      <c r="Z675" s="1078"/>
      <c r="AA675" s="1078"/>
      <c r="AB675" s="1078"/>
      <c r="AC675" s="1078"/>
      <c r="AD675" s="1078"/>
      <c r="AE675" s="1078"/>
      <c r="AF675" s="1078"/>
      <c r="AG675" s="1078"/>
      <c r="AH675" s="1078"/>
      <c r="AI675" s="1078"/>
      <c r="AJ675" s="1078"/>
      <c r="AK675" s="1078"/>
      <c r="AL675" s="1078"/>
      <c r="AM675" s="1078"/>
      <c r="AN675" s="1078"/>
    </row>
    <row r="676" spans="2:40" ht="15.75" customHeight="1" x14ac:dyDescent="0.25">
      <c r="B676" s="1078"/>
      <c r="C676" s="1078"/>
      <c r="D676" s="1078"/>
      <c r="E676" s="1078"/>
      <c r="F676" s="1078"/>
      <c r="G676" s="1078"/>
      <c r="H676" s="1078"/>
      <c r="I676" s="1078"/>
      <c r="J676" s="1078"/>
      <c r="K676" s="1078"/>
      <c r="L676" s="1078"/>
      <c r="M676" s="1078"/>
      <c r="N676" s="1078"/>
      <c r="O676" s="1078"/>
      <c r="P676" s="1078"/>
      <c r="Q676" s="1078"/>
      <c r="R676" s="1078"/>
      <c r="S676" s="1078"/>
      <c r="T676" s="1078"/>
      <c r="U676" s="1078"/>
      <c r="V676" s="1078"/>
      <c r="W676" s="1078"/>
      <c r="X676" s="1078"/>
      <c r="Y676" s="1078"/>
      <c r="Z676" s="1078"/>
      <c r="AA676" s="1078"/>
      <c r="AB676" s="1078"/>
      <c r="AC676" s="1078"/>
      <c r="AD676" s="1078"/>
      <c r="AE676" s="1078"/>
      <c r="AF676" s="1078"/>
      <c r="AG676" s="1078"/>
      <c r="AH676" s="1078"/>
      <c r="AI676" s="1078"/>
      <c r="AJ676" s="1078"/>
      <c r="AK676" s="1078"/>
      <c r="AL676" s="1078"/>
      <c r="AM676" s="1078"/>
      <c r="AN676" s="1078"/>
    </row>
    <row r="677" spans="2:40" ht="15.75" customHeight="1" x14ac:dyDescent="0.25">
      <c r="B677" s="1078"/>
      <c r="C677" s="1078"/>
      <c r="D677" s="1078"/>
      <c r="E677" s="1078"/>
      <c r="F677" s="1078"/>
      <c r="G677" s="1078"/>
      <c r="H677" s="1078"/>
      <c r="I677" s="1078"/>
      <c r="J677" s="1078"/>
      <c r="K677" s="1078"/>
      <c r="L677" s="1078"/>
      <c r="M677" s="1078"/>
      <c r="N677" s="1078"/>
      <c r="O677" s="1078"/>
      <c r="P677" s="1078"/>
      <c r="Q677" s="1078"/>
      <c r="R677" s="1078"/>
      <c r="S677" s="1078"/>
      <c r="T677" s="1078"/>
      <c r="U677" s="1078"/>
      <c r="V677" s="1078"/>
      <c r="W677" s="1078"/>
      <c r="X677" s="1078"/>
      <c r="Y677" s="1078"/>
      <c r="Z677" s="1078"/>
      <c r="AA677" s="1078"/>
      <c r="AB677" s="1078"/>
      <c r="AC677" s="1078"/>
      <c r="AD677" s="1078"/>
      <c r="AE677" s="1078"/>
      <c r="AF677" s="1078"/>
      <c r="AG677" s="1078"/>
      <c r="AH677" s="1078"/>
      <c r="AI677" s="1078"/>
      <c r="AJ677" s="1078"/>
      <c r="AK677" s="1078"/>
      <c r="AL677" s="1078"/>
      <c r="AM677" s="1078"/>
      <c r="AN677" s="1078"/>
    </row>
    <row r="678" spans="2:40" ht="15.75" customHeight="1" x14ac:dyDescent="0.25">
      <c r="B678" s="1078"/>
      <c r="C678" s="1078"/>
      <c r="D678" s="1078"/>
      <c r="E678" s="1078"/>
      <c r="F678" s="1078"/>
      <c r="G678" s="1078"/>
      <c r="H678" s="1078"/>
      <c r="I678" s="1078"/>
      <c r="J678" s="1078"/>
      <c r="K678" s="1078"/>
      <c r="L678" s="1078"/>
      <c r="M678" s="1078"/>
      <c r="N678" s="1078"/>
      <c r="O678" s="1078"/>
      <c r="P678" s="1078"/>
      <c r="Q678" s="1078"/>
      <c r="R678" s="1078"/>
      <c r="S678" s="1078"/>
      <c r="T678" s="1078"/>
      <c r="U678" s="1078"/>
      <c r="V678" s="1078"/>
      <c r="W678" s="1078"/>
      <c r="X678" s="1078"/>
      <c r="Y678" s="1078"/>
      <c r="Z678" s="1078"/>
      <c r="AA678" s="1078"/>
      <c r="AB678" s="1078"/>
      <c r="AC678" s="1078"/>
      <c r="AD678" s="1078"/>
      <c r="AE678" s="1078"/>
      <c r="AF678" s="1078"/>
      <c r="AG678" s="1078"/>
      <c r="AH678" s="1078"/>
      <c r="AI678" s="1078"/>
      <c r="AJ678" s="1078"/>
      <c r="AK678" s="1078"/>
      <c r="AL678" s="1078"/>
      <c r="AM678" s="1078"/>
      <c r="AN678" s="1078"/>
    </row>
    <row r="679" spans="2:40" ht="15.75" customHeight="1" x14ac:dyDescent="0.25">
      <c r="B679" s="1078"/>
      <c r="C679" s="1078"/>
      <c r="D679" s="1078"/>
      <c r="E679" s="1078"/>
      <c r="F679" s="1078"/>
      <c r="G679" s="1078"/>
      <c r="H679" s="1078"/>
      <c r="I679" s="1078"/>
      <c r="J679" s="1078"/>
      <c r="K679" s="1078"/>
      <c r="L679" s="1078"/>
      <c r="M679" s="1078"/>
      <c r="N679" s="1078"/>
      <c r="O679" s="1078"/>
      <c r="P679" s="1078"/>
      <c r="Q679" s="1078"/>
      <c r="R679" s="1078"/>
      <c r="S679" s="1078"/>
      <c r="T679" s="1078"/>
      <c r="U679" s="1078"/>
      <c r="V679" s="1078"/>
      <c r="W679" s="1078"/>
      <c r="X679" s="1078"/>
      <c r="Y679" s="1078"/>
      <c r="Z679" s="1078"/>
      <c r="AA679" s="1078"/>
      <c r="AB679" s="1078"/>
      <c r="AC679" s="1078"/>
      <c r="AD679" s="1078"/>
      <c r="AE679" s="1078"/>
      <c r="AF679" s="1078"/>
      <c r="AG679" s="1078"/>
      <c r="AH679" s="1078"/>
      <c r="AI679" s="1078"/>
      <c r="AJ679" s="1078"/>
      <c r="AK679" s="1078"/>
      <c r="AL679" s="1078"/>
      <c r="AM679" s="1078"/>
      <c r="AN679" s="1078"/>
    </row>
    <row r="680" spans="2:40" ht="15.75" customHeight="1" x14ac:dyDescent="0.25">
      <c r="B680" s="1078"/>
      <c r="C680" s="1078"/>
      <c r="D680" s="1078"/>
      <c r="E680" s="1078"/>
      <c r="F680" s="1078"/>
      <c r="G680" s="1078"/>
      <c r="H680" s="1078"/>
      <c r="I680" s="1078"/>
      <c r="J680" s="1078"/>
      <c r="K680" s="1078"/>
      <c r="L680" s="1078"/>
      <c r="M680" s="1078"/>
      <c r="N680" s="1078"/>
      <c r="O680" s="1078"/>
      <c r="P680" s="1078"/>
      <c r="Q680" s="1078"/>
      <c r="R680" s="1078"/>
      <c r="S680" s="1078"/>
      <c r="T680" s="1078"/>
      <c r="U680" s="1078"/>
      <c r="V680" s="1078"/>
      <c r="W680" s="1078"/>
      <c r="X680" s="1078"/>
      <c r="Y680" s="1078"/>
      <c r="Z680" s="1078"/>
      <c r="AA680" s="1078"/>
      <c r="AB680" s="1078"/>
      <c r="AC680" s="1078"/>
      <c r="AD680" s="1078"/>
      <c r="AE680" s="1078"/>
      <c r="AF680" s="1078"/>
      <c r="AG680" s="1078"/>
      <c r="AH680" s="1078"/>
      <c r="AI680" s="1078"/>
      <c r="AJ680" s="1078"/>
      <c r="AK680" s="1078"/>
      <c r="AL680" s="1078"/>
      <c r="AM680" s="1078"/>
      <c r="AN680" s="1078"/>
    </row>
    <row r="681" spans="2:40" ht="15.75" customHeight="1" x14ac:dyDescent="0.25">
      <c r="B681" s="1078"/>
      <c r="C681" s="1078"/>
      <c r="D681" s="1078"/>
      <c r="E681" s="1078"/>
      <c r="F681" s="1078"/>
      <c r="G681" s="1078"/>
      <c r="H681" s="1078"/>
      <c r="I681" s="1078"/>
      <c r="J681" s="1078"/>
      <c r="K681" s="1078"/>
      <c r="L681" s="1078"/>
      <c r="M681" s="1078"/>
      <c r="N681" s="1078"/>
      <c r="O681" s="1078"/>
      <c r="P681" s="1078"/>
      <c r="Q681" s="1078"/>
      <c r="R681" s="1078"/>
      <c r="S681" s="1078"/>
      <c r="T681" s="1078"/>
      <c r="U681" s="1078"/>
      <c r="V681" s="1078"/>
      <c r="W681" s="1078"/>
      <c r="X681" s="1078"/>
      <c r="Y681" s="1078"/>
      <c r="Z681" s="1078"/>
      <c r="AA681" s="1078"/>
      <c r="AB681" s="1078"/>
      <c r="AC681" s="1078"/>
      <c r="AD681" s="1078"/>
      <c r="AE681" s="1078"/>
      <c r="AF681" s="1078"/>
      <c r="AG681" s="1078"/>
      <c r="AH681" s="1078"/>
      <c r="AI681" s="1078"/>
      <c r="AJ681" s="1078"/>
      <c r="AK681" s="1078"/>
      <c r="AL681" s="1078"/>
      <c r="AM681" s="1078"/>
      <c r="AN681" s="1078"/>
    </row>
    <row r="682" spans="2:40" ht="15.75" customHeight="1" x14ac:dyDescent="0.25">
      <c r="B682" s="1078"/>
      <c r="C682" s="1078"/>
      <c r="D682" s="1078"/>
      <c r="E682" s="1078"/>
      <c r="F682" s="1078"/>
      <c r="G682" s="1078"/>
      <c r="H682" s="1078"/>
      <c r="I682" s="1078"/>
      <c r="J682" s="1078"/>
      <c r="K682" s="1078"/>
      <c r="L682" s="1078"/>
      <c r="M682" s="1078"/>
      <c r="N682" s="1078"/>
      <c r="O682" s="1078"/>
      <c r="P682" s="1078"/>
      <c r="Q682" s="1078"/>
      <c r="R682" s="1078"/>
      <c r="S682" s="1078"/>
      <c r="T682" s="1078"/>
      <c r="U682" s="1078"/>
      <c r="V682" s="1078"/>
      <c r="W682" s="1078"/>
      <c r="X682" s="1078"/>
      <c r="Y682" s="1078"/>
      <c r="Z682" s="1078"/>
      <c r="AA682" s="1078"/>
      <c r="AB682" s="1078"/>
      <c r="AC682" s="1078"/>
      <c r="AD682" s="1078"/>
      <c r="AE682" s="1078"/>
      <c r="AF682" s="1078"/>
      <c r="AG682" s="1078"/>
      <c r="AH682" s="1078"/>
      <c r="AI682" s="1078"/>
      <c r="AJ682" s="1078"/>
      <c r="AK682" s="1078"/>
      <c r="AL682" s="1078"/>
      <c r="AM682" s="1078"/>
      <c r="AN682" s="1078"/>
    </row>
    <row r="683" spans="2:40" ht="15.75" customHeight="1" x14ac:dyDescent="0.25">
      <c r="B683" s="1078"/>
      <c r="C683" s="1078"/>
      <c r="D683" s="1078"/>
      <c r="E683" s="1078"/>
      <c r="F683" s="1078"/>
      <c r="G683" s="1078"/>
      <c r="H683" s="1078"/>
      <c r="I683" s="1078"/>
      <c r="J683" s="1078"/>
      <c r="K683" s="1078"/>
      <c r="L683" s="1078"/>
      <c r="M683" s="1078"/>
      <c r="N683" s="1078"/>
      <c r="O683" s="1078"/>
      <c r="P683" s="1078"/>
      <c r="Q683" s="1078"/>
      <c r="R683" s="1078"/>
      <c r="S683" s="1078"/>
      <c r="T683" s="1078"/>
      <c r="U683" s="1078"/>
      <c r="V683" s="1078"/>
      <c r="W683" s="1078"/>
      <c r="X683" s="1078"/>
      <c r="Y683" s="1078"/>
      <c r="Z683" s="1078"/>
      <c r="AA683" s="1078"/>
      <c r="AB683" s="1078"/>
      <c r="AC683" s="1078"/>
      <c r="AD683" s="1078"/>
      <c r="AE683" s="1078"/>
      <c r="AF683" s="1078"/>
      <c r="AG683" s="1078"/>
      <c r="AH683" s="1078"/>
      <c r="AI683" s="1078"/>
      <c r="AJ683" s="1078"/>
      <c r="AK683" s="1078"/>
      <c r="AL683" s="1078"/>
      <c r="AM683" s="1078"/>
      <c r="AN683" s="1078"/>
    </row>
    <row r="684" spans="2:40" ht="15.75" customHeight="1" x14ac:dyDescent="0.25">
      <c r="B684" s="1078"/>
      <c r="C684" s="1078"/>
      <c r="D684" s="1078"/>
      <c r="E684" s="1078"/>
      <c r="F684" s="1078"/>
      <c r="G684" s="1078"/>
      <c r="H684" s="1078"/>
      <c r="I684" s="1078"/>
      <c r="J684" s="1078"/>
      <c r="K684" s="1078"/>
      <c r="L684" s="1078"/>
      <c r="M684" s="1078"/>
      <c r="N684" s="1078"/>
      <c r="O684" s="1078"/>
      <c r="P684" s="1078"/>
      <c r="Q684" s="1078"/>
      <c r="R684" s="1078"/>
      <c r="S684" s="1078"/>
      <c r="T684" s="1078"/>
      <c r="U684" s="1078"/>
      <c r="V684" s="1078"/>
      <c r="W684" s="1078"/>
      <c r="X684" s="1078"/>
      <c r="Y684" s="1078"/>
      <c r="Z684" s="1078"/>
      <c r="AA684" s="1078"/>
      <c r="AB684" s="1078"/>
      <c r="AC684" s="1078"/>
      <c r="AD684" s="1078"/>
      <c r="AE684" s="1078"/>
      <c r="AF684" s="1078"/>
      <c r="AG684" s="1078"/>
      <c r="AH684" s="1078"/>
      <c r="AI684" s="1078"/>
      <c r="AJ684" s="1078"/>
      <c r="AK684" s="1078"/>
      <c r="AL684" s="1078"/>
      <c r="AM684" s="1078"/>
      <c r="AN684" s="1078"/>
    </row>
    <row r="685" spans="2:40" ht="15.75" customHeight="1" x14ac:dyDescent="0.25">
      <c r="B685" s="1078"/>
      <c r="C685" s="1078"/>
      <c r="D685" s="1078"/>
      <c r="E685" s="1078"/>
      <c r="F685" s="1078"/>
      <c r="G685" s="1078"/>
      <c r="H685" s="1078"/>
      <c r="I685" s="1078"/>
      <c r="J685" s="1078"/>
      <c r="K685" s="1078"/>
      <c r="L685" s="1078"/>
      <c r="M685" s="1078"/>
      <c r="N685" s="1078"/>
      <c r="O685" s="1078"/>
      <c r="P685" s="1078"/>
      <c r="Q685" s="1078"/>
      <c r="R685" s="1078"/>
      <c r="S685" s="1078"/>
      <c r="T685" s="1078"/>
      <c r="U685" s="1078"/>
      <c r="V685" s="1078"/>
      <c r="W685" s="1078"/>
      <c r="X685" s="1078"/>
      <c r="Y685" s="1078"/>
      <c r="Z685" s="1078"/>
      <c r="AA685" s="1078"/>
      <c r="AB685" s="1078"/>
      <c r="AC685" s="1078"/>
      <c r="AD685" s="1078"/>
      <c r="AE685" s="1078"/>
      <c r="AF685" s="1078"/>
      <c r="AG685" s="1078"/>
      <c r="AH685" s="1078"/>
      <c r="AI685" s="1078"/>
      <c r="AJ685" s="1078"/>
      <c r="AK685" s="1078"/>
      <c r="AL685" s="1078"/>
      <c r="AM685" s="1078"/>
      <c r="AN685" s="1078"/>
    </row>
    <row r="686" spans="2:40" ht="15.75" customHeight="1" x14ac:dyDescent="0.25">
      <c r="B686" s="1078"/>
      <c r="C686" s="1078"/>
      <c r="D686" s="1078"/>
      <c r="E686" s="1078"/>
      <c r="F686" s="1078"/>
      <c r="G686" s="1078"/>
      <c r="H686" s="1078"/>
      <c r="I686" s="1078"/>
      <c r="J686" s="1078"/>
      <c r="K686" s="1078"/>
      <c r="L686" s="1078"/>
      <c r="M686" s="1078"/>
      <c r="N686" s="1078"/>
      <c r="O686" s="1078"/>
      <c r="P686" s="1078"/>
      <c r="Q686" s="1078"/>
      <c r="R686" s="1078"/>
      <c r="S686" s="1078"/>
      <c r="T686" s="1078"/>
      <c r="U686" s="1078"/>
      <c r="V686" s="1078"/>
      <c r="W686" s="1078"/>
      <c r="X686" s="1078"/>
      <c r="Y686" s="1078"/>
      <c r="Z686" s="1078"/>
      <c r="AA686" s="1078"/>
      <c r="AB686" s="1078"/>
      <c r="AC686" s="1078"/>
      <c r="AD686" s="1078"/>
      <c r="AE686" s="1078"/>
      <c r="AF686" s="1078"/>
      <c r="AG686" s="1078"/>
      <c r="AH686" s="1078"/>
      <c r="AI686" s="1078"/>
      <c r="AJ686" s="1078"/>
      <c r="AK686" s="1078"/>
      <c r="AL686" s="1078"/>
      <c r="AM686" s="1078"/>
      <c r="AN686" s="1078"/>
    </row>
    <row r="687" spans="2:40" ht="15.75" customHeight="1" x14ac:dyDescent="0.25">
      <c r="B687" s="1078"/>
      <c r="C687" s="1078"/>
      <c r="D687" s="1078"/>
      <c r="E687" s="1078"/>
      <c r="F687" s="1078"/>
      <c r="G687" s="1078"/>
      <c r="H687" s="1078"/>
      <c r="I687" s="1078"/>
      <c r="J687" s="1078"/>
      <c r="K687" s="1078"/>
      <c r="L687" s="1078"/>
      <c r="M687" s="1078"/>
      <c r="N687" s="1078"/>
      <c r="O687" s="1078"/>
      <c r="P687" s="1078"/>
      <c r="Q687" s="1078"/>
      <c r="R687" s="1078"/>
      <c r="S687" s="1078"/>
      <c r="T687" s="1078"/>
      <c r="U687" s="1078"/>
      <c r="V687" s="1078"/>
      <c r="W687" s="1078"/>
      <c r="X687" s="1078"/>
      <c r="Y687" s="1078"/>
      <c r="Z687" s="1078"/>
      <c r="AA687" s="1078"/>
      <c r="AB687" s="1078"/>
      <c r="AC687" s="1078"/>
      <c r="AD687" s="1078"/>
      <c r="AE687" s="1078"/>
      <c r="AF687" s="1078"/>
      <c r="AG687" s="1078"/>
      <c r="AH687" s="1078"/>
      <c r="AI687" s="1078"/>
      <c r="AJ687" s="1078"/>
      <c r="AK687" s="1078"/>
      <c r="AL687" s="1078"/>
      <c r="AM687" s="1078"/>
      <c r="AN687" s="1078"/>
    </row>
    <row r="688" spans="2:40" ht="15.75" customHeight="1" x14ac:dyDescent="0.25">
      <c r="B688" s="1078"/>
      <c r="C688" s="1078"/>
      <c r="D688" s="1078"/>
      <c r="E688" s="1078"/>
      <c r="F688" s="1078"/>
      <c r="G688" s="1078"/>
      <c r="H688" s="1078"/>
      <c r="I688" s="1078"/>
      <c r="J688" s="1078"/>
      <c r="K688" s="1078"/>
      <c r="L688" s="1078"/>
      <c r="M688" s="1078"/>
      <c r="N688" s="1078"/>
      <c r="O688" s="1078"/>
      <c r="P688" s="1078"/>
      <c r="Q688" s="1078"/>
      <c r="R688" s="1078"/>
      <c r="S688" s="1078"/>
      <c r="T688" s="1078"/>
      <c r="U688" s="1078"/>
      <c r="V688" s="1078"/>
      <c r="W688" s="1078"/>
      <c r="X688" s="1078"/>
      <c r="Y688" s="1078"/>
      <c r="Z688" s="1078"/>
      <c r="AA688" s="1078"/>
      <c r="AB688" s="1078"/>
      <c r="AC688" s="1078"/>
      <c r="AD688" s="1078"/>
      <c r="AE688" s="1078"/>
      <c r="AF688" s="1078"/>
      <c r="AG688" s="1078"/>
      <c r="AH688" s="1078"/>
      <c r="AI688" s="1078"/>
      <c r="AJ688" s="1078"/>
      <c r="AK688" s="1078"/>
      <c r="AL688" s="1078"/>
      <c r="AM688" s="1078"/>
      <c r="AN688" s="1078"/>
    </row>
    <row r="689" spans="2:40" ht="15.75" customHeight="1" x14ac:dyDescent="0.25">
      <c r="B689" s="1078"/>
      <c r="C689" s="1078"/>
      <c r="D689" s="1078"/>
      <c r="E689" s="1078"/>
      <c r="F689" s="1078"/>
      <c r="G689" s="1078"/>
      <c r="H689" s="1078"/>
      <c r="I689" s="1078"/>
      <c r="J689" s="1078"/>
      <c r="K689" s="1078"/>
      <c r="L689" s="1078"/>
      <c r="M689" s="1078"/>
      <c r="N689" s="1078"/>
      <c r="O689" s="1078"/>
      <c r="P689" s="1078"/>
      <c r="Q689" s="1078"/>
      <c r="R689" s="1078"/>
      <c r="S689" s="1078"/>
      <c r="T689" s="1078"/>
      <c r="U689" s="1078"/>
      <c r="V689" s="1078"/>
      <c r="W689" s="1078"/>
      <c r="X689" s="1078"/>
      <c r="Y689" s="1078"/>
      <c r="Z689" s="1078"/>
      <c r="AA689" s="1078"/>
      <c r="AB689" s="1078"/>
      <c r="AC689" s="1078"/>
      <c r="AD689" s="1078"/>
      <c r="AE689" s="1078"/>
      <c r="AF689" s="1078"/>
      <c r="AG689" s="1078"/>
      <c r="AH689" s="1078"/>
      <c r="AI689" s="1078"/>
      <c r="AJ689" s="1078"/>
      <c r="AK689" s="1078"/>
      <c r="AL689" s="1078"/>
      <c r="AM689" s="1078"/>
      <c r="AN689" s="1078"/>
    </row>
    <row r="690" spans="2:40" ht="15.75" customHeight="1" x14ac:dyDescent="0.25">
      <c r="B690" s="1078"/>
      <c r="C690" s="1078"/>
      <c r="D690" s="1078"/>
      <c r="E690" s="1078"/>
      <c r="F690" s="1078"/>
      <c r="G690" s="1078"/>
      <c r="H690" s="1078"/>
      <c r="I690" s="1078"/>
      <c r="J690" s="1078"/>
      <c r="K690" s="1078"/>
      <c r="L690" s="1078"/>
      <c r="M690" s="1078"/>
      <c r="N690" s="1078"/>
      <c r="O690" s="1078"/>
      <c r="P690" s="1078"/>
      <c r="Q690" s="1078"/>
      <c r="R690" s="1078"/>
      <c r="S690" s="1078"/>
      <c r="T690" s="1078"/>
      <c r="U690" s="1078"/>
      <c r="V690" s="1078"/>
      <c r="W690" s="1078"/>
      <c r="X690" s="1078"/>
      <c r="Y690" s="1078"/>
      <c r="Z690" s="1078"/>
      <c r="AA690" s="1078"/>
      <c r="AB690" s="1078"/>
      <c r="AC690" s="1078"/>
      <c r="AD690" s="1078"/>
      <c r="AE690" s="1078"/>
      <c r="AF690" s="1078"/>
      <c r="AG690" s="1078"/>
      <c r="AH690" s="1078"/>
      <c r="AI690" s="1078"/>
      <c r="AJ690" s="1078"/>
      <c r="AK690" s="1078"/>
      <c r="AL690" s="1078"/>
      <c r="AM690" s="1078"/>
      <c r="AN690" s="1078"/>
    </row>
    <row r="691" spans="2:40" ht="15.75" customHeight="1" x14ac:dyDescent="0.25">
      <c r="B691" s="1078"/>
      <c r="C691" s="1078"/>
      <c r="D691" s="1078"/>
      <c r="E691" s="1078"/>
      <c r="F691" s="1078"/>
      <c r="G691" s="1078"/>
      <c r="H691" s="1078"/>
      <c r="I691" s="1078"/>
      <c r="J691" s="1078"/>
      <c r="K691" s="1078"/>
      <c r="L691" s="1078"/>
      <c r="M691" s="1078"/>
      <c r="N691" s="1078"/>
      <c r="O691" s="1078"/>
      <c r="P691" s="1078"/>
      <c r="Q691" s="1078"/>
      <c r="R691" s="1078"/>
      <c r="S691" s="1078"/>
      <c r="T691" s="1078"/>
      <c r="U691" s="1078"/>
      <c r="V691" s="1078"/>
      <c r="W691" s="1078"/>
      <c r="X691" s="1078"/>
      <c r="Y691" s="1078"/>
      <c r="Z691" s="1078"/>
      <c r="AA691" s="1078"/>
      <c r="AB691" s="1078"/>
      <c r="AC691" s="1078"/>
      <c r="AD691" s="1078"/>
      <c r="AE691" s="1078"/>
      <c r="AF691" s="1078"/>
      <c r="AG691" s="1078"/>
      <c r="AH691" s="1078"/>
      <c r="AI691" s="1078"/>
      <c r="AJ691" s="1078"/>
      <c r="AK691" s="1078"/>
      <c r="AL691" s="1078"/>
      <c r="AM691" s="1078"/>
      <c r="AN691" s="1078"/>
    </row>
    <row r="692" spans="2:40" ht="15.75" customHeight="1" x14ac:dyDescent="0.25">
      <c r="B692" s="1078"/>
      <c r="C692" s="1078"/>
      <c r="D692" s="1078"/>
      <c r="E692" s="1078"/>
      <c r="F692" s="1078"/>
      <c r="G692" s="1078"/>
      <c r="H692" s="1078"/>
      <c r="I692" s="1078"/>
      <c r="J692" s="1078"/>
      <c r="K692" s="1078"/>
      <c r="L692" s="1078"/>
      <c r="M692" s="1078"/>
      <c r="N692" s="1078"/>
      <c r="O692" s="1078"/>
      <c r="P692" s="1078"/>
      <c r="Q692" s="1078"/>
      <c r="R692" s="1078"/>
      <c r="S692" s="1078"/>
      <c r="T692" s="1078"/>
      <c r="U692" s="1078"/>
      <c r="V692" s="1078"/>
      <c r="W692" s="1078"/>
      <c r="X692" s="1078"/>
      <c r="Y692" s="1078"/>
      <c r="Z692" s="1078"/>
      <c r="AA692" s="1078"/>
      <c r="AB692" s="1078"/>
      <c r="AC692" s="1078"/>
      <c r="AD692" s="1078"/>
      <c r="AE692" s="1078"/>
      <c r="AF692" s="1078"/>
      <c r="AG692" s="1078"/>
      <c r="AH692" s="1078"/>
      <c r="AI692" s="1078"/>
      <c r="AJ692" s="1078"/>
      <c r="AK692" s="1078"/>
      <c r="AL692" s="1078"/>
      <c r="AM692" s="1078"/>
      <c r="AN692" s="1078"/>
    </row>
    <row r="693" spans="2:40" ht="15.75" customHeight="1" x14ac:dyDescent="0.25">
      <c r="B693" s="1078"/>
      <c r="C693" s="1078"/>
      <c r="D693" s="1078"/>
      <c r="E693" s="1078"/>
      <c r="F693" s="1078"/>
      <c r="G693" s="1078"/>
      <c r="H693" s="1078"/>
      <c r="I693" s="1078"/>
      <c r="J693" s="1078"/>
      <c r="K693" s="1078"/>
      <c r="L693" s="1078"/>
      <c r="M693" s="1078"/>
      <c r="N693" s="1078"/>
      <c r="O693" s="1078"/>
      <c r="P693" s="1078"/>
      <c r="Q693" s="1078"/>
      <c r="R693" s="1078"/>
      <c r="S693" s="1078"/>
      <c r="T693" s="1078"/>
      <c r="U693" s="1078"/>
      <c r="V693" s="1078"/>
      <c r="W693" s="1078"/>
      <c r="X693" s="1078"/>
      <c r="Y693" s="1078"/>
      <c r="Z693" s="1078"/>
      <c r="AA693" s="1078"/>
      <c r="AB693" s="1078"/>
      <c r="AC693" s="1078"/>
      <c r="AD693" s="1078"/>
      <c r="AE693" s="1078"/>
      <c r="AF693" s="1078"/>
      <c r="AG693" s="1078"/>
      <c r="AH693" s="1078"/>
      <c r="AI693" s="1078"/>
      <c r="AJ693" s="1078"/>
      <c r="AK693" s="1078"/>
      <c r="AL693" s="1078"/>
      <c r="AM693" s="1078"/>
      <c r="AN693" s="1078"/>
    </row>
    <row r="694" spans="2:40" ht="15.75" customHeight="1" x14ac:dyDescent="0.25">
      <c r="B694" s="1078"/>
      <c r="C694" s="1078"/>
      <c r="D694" s="1078"/>
      <c r="E694" s="1078"/>
      <c r="F694" s="1078"/>
      <c r="G694" s="1078"/>
      <c r="H694" s="1078"/>
      <c r="I694" s="1078"/>
      <c r="J694" s="1078"/>
      <c r="K694" s="1078"/>
      <c r="L694" s="1078"/>
      <c r="M694" s="1078"/>
      <c r="N694" s="1078"/>
      <c r="O694" s="1078"/>
      <c r="P694" s="1078"/>
      <c r="Q694" s="1078"/>
      <c r="R694" s="1078"/>
      <c r="S694" s="1078"/>
      <c r="T694" s="1078"/>
      <c r="U694" s="1078"/>
      <c r="V694" s="1078"/>
      <c r="W694" s="1078"/>
      <c r="X694" s="1078"/>
      <c r="Y694" s="1078"/>
      <c r="Z694" s="1078"/>
      <c r="AA694" s="1078"/>
      <c r="AB694" s="1078"/>
      <c r="AC694" s="1078"/>
      <c r="AD694" s="1078"/>
      <c r="AE694" s="1078"/>
      <c r="AF694" s="1078"/>
      <c r="AG694" s="1078"/>
      <c r="AH694" s="1078"/>
      <c r="AI694" s="1078"/>
      <c r="AJ694" s="1078"/>
      <c r="AK694" s="1078"/>
      <c r="AL694" s="1078"/>
      <c r="AM694" s="1078"/>
      <c r="AN694" s="1078"/>
    </row>
    <row r="695" spans="2:40" ht="15.75" customHeight="1" x14ac:dyDescent="0.25">
      <c r="B695" s="1078"/>
      <c r="C695" s="1078"/>
      <c r="D695" s="1078"/>
      <c r="E695" s="1078"/>
      <c r="F695" s="1078"/>
      <c r="G695" s="1078"/>
      <c r="H695" s="1078"/>
      <c r="I695" s="1078"/>
      <c r="J695" s="1078"/>
      <c r="K695" s="1078"/>
      <c r="L695" s="1078"/>
      <c r="M695" s="1078"/>
      <c r="N695" s="1078"/>
      <c r="O695" s="1078"/>
      <c r="P695" s="1078"/>
      <c r="Q695" s="1078"/>
      <c r="R695" s="1078"/>
      <c r="S695" s="1078"/>
      <c r="T695" s="1078"/>
      <c r="U695" s="1078"/>
      <c r="V695" s="1078"/>
      <c r="W695" s="1078"/>
      <c r="X695" s="1078"/>
      <c r="Y695" s="1078"/>
      <c r="Z695" s="1078"/>
      <c r="AA695" s="1078"/>
      <c r="AB695" s="1078"/>
      <c r="AC695" s="1078"/>
      <c r="AD695" s="1078"/>
      <c r="AE695" s="1078"/>
      <c r="AF695" s="1078"/>
      <c r="AG695" s="1078"/>
      <c r="AH695" s="1078"/>
      <c r="AI695" s="1078"/>
      <c r="AJ695" s="1078"/>
      <c r="AK695" s="1078"/>
      <c r="AL695" s="1078"/>
      <c r="AM695" s="1078"/>
      <c r="AN695" s="1078"/>
    </row>
    <row r="696" spans="2:40" ht="15.75" customHeight="1" x14ac:dyDescent="0.25">
      <c r="B696" s="1078"/>
      <c r="C696" s="1078"/>
      <c r="D696" s="1078"/>
      <c r="E696" s="1078"/>
      <c r="F696" s="1078"/>
      <c r="G696" s="1078"/>
      <c r="H696" s="1078"/>
      <c r="I696" s="1078"/>
      <c r="J696" s="1078"/>
      <c r="K696" s="1078"/>
      <c r="L696" s="1078"/>
      <c r="M696" s="1078"/>
      <c r="N696" s="1078"/>
      <c r="O696" s="1078"/>
      <c r="P696" s="1078"/>
      <c r="Q696" s="1078"/>
      <c r="R696" s="1078"/>
      <c r="S696" s="1078"/>
      <c r="T696" s="1078"/>
      <c r="U696" s="1078"/>
      <c r="V696" s="1078"/>
      <c r="W696" s="1078"/>
      <c r="X696" s="1078"/>
      <c r="Y696" s="1078"/>
      <c r="Z696" s="1078"/>
      <c r="AA696" s="1078"/>
      <c r="AB696" s="1078"/>
      <c r="AC696" s="1078"/>
      <c r="AD696" s="1078"/>
      <c r="AE696" s="1078"/>
      <c r="AF696" s="1078"/>
      <c r="AG696" s="1078"/>
      <c r="AH696" s="1078"/>
      <c r="AI696" s="1078"/>
      <c r="AJ696" s="1078"/>
      <c r="AK696" s="1078"/>
      <c r="AL696" s="1078"/>
      <c r="AM696" s="1078"/>
      <c r="AN696" s="1078"/>
    </row>
    <row r="697" spans="2:40" ht="15.75" customHeight="1" x14ac:dyDescent="0.25">
      <c r="B697" s="1078"/>
      <c r="C697" s="1078"/>
      <c r="D697" s="1078"/>
      <c r="E697" s="1078"/>
      <c r="F697" s="1078"/>
      <c r="G697" s="1078"/>
      <c r="H697" s="1078"/>
      <c r="I697" s="1078"/>
      <c r="J697" s="1078"/>
      <c r="K697" s="1078"/>
      <c r="L697" s="1078"/>
      <c r="M697" s="1078"/>
      <c r="N697" s="1078"/>
      <c r="O697" s="1078"/>
      <c r="P697" s="1078"/>
      <c r="Q697" s="1078"/>
      <c r="R697" s="1078"/>
      <c r="S697" s="1078"/>
      <c r="T697" s="1078"/>
      <c r="U697" s="1078"/>
      <c r="V697" s="1078"/>
      <c r="W697" s="1078"/>
      <c r="X697" s="1078"/>
      <c r="Y697" s="1078"/>
      <c r="Z697" s="1078"/>
      <c r="AA697" s="1078"/>
      <c r="AB697" s="1078"/>
      <c r="AC697" s="1078"/>
      <c r="AD697" s="1078"/>
      <c r="AE697" s="1078"/>
      <c r="AF697" s="1078"/>
      <c r="AG697" s="1078"/>
      <c r="AH697" s="1078"/>
      <c r="AI697" s="1078"/>
      <c r="AJ697" s="1078"/>
      <c r="AK697" s="1078"/>
      <c r="AL697" s="1078"/>
      <c r="AM697" s="1078"/>
      <c r="AN697" s="1078"/>
    </row>
    <row r="698" spans="2:40" ht="15.75" customHeight="1" x14ac:dyDescent="0.25">
      <c r="B698" s="1078"/>
      <c r="C698" s="1078"/>
      <c r="D698" s="1078"/>
      <c r="E698" s="1078"/>
      <c r="F698" s="1078"/>
      <c r="G698" s="1078"/>
      <c r="H698" s="1078"/>
      <c r="I698" s="1078"/>
      <c r="J698" s="1078"/>
      <c r="K698" s="1078"/>
      <c r="L698" s="1078"/>
      <c r="M698" s="1078"/>
      <c r="N698" s="1078"/>
      <c r="O698" s="1078"/>
      <c r="P698" s="1078"/>
      <c r="Q698" s="1078"/>
      <c r="R698" s="1078"/>
      <c r="S698" s="1078"/>
      <c r="T698" s="1078"/>
      <c r="U698" s="1078"/>
      <c r="V698" s="1078"/>
      <c r="W698" s="1078"/>
      <c r="X698" s="1078"/>
      <c r="Y698" s="1078"/>
      <c r="Z698" s="1078"/>
      <c r="AA698" s="1078"/>
      <c r="AB698" s="1078"/>
      <c r="AC698" s="1078"/>
      <c r="AD698" s="1078"/>
      <c r="AE698" s="1078"/>
      <c r="AF698" s="1078"/>
      <c r="AG698" s="1078"/>
      <c r="AH698" s="1078"/>
      <c r="AI698" s="1078"/>
      <c r="AJ698" s="1078"/>
      <c r="AK698" s="1078"/>
      <c r="AL698" s="1078"/>
      <c r="AM698" s="1078"/>
      <c r="AN698" s="1078"/>
    </row>
    <row r="699" spans="2:40" ht="15.75" customHeight="1" x14ac:dyDescent="0.25">
      <c r="B699" s="1078"/>
      <c r="C699" s="1078"/>
      <c r="D699" s="1078"/>
      <c r="E699" s="1078"/>
      <c r="F699" s="1078"/>
      <c r="G699" s="1078"/>
      <c r="H699" s="1078"/>
      <c r="I699" s="1078"/>
      <c r="J699" s="1078"/>
      <c r="K699" s="1078"/>
      <c r="L699" s="1078"/>
      <c r="M699" s="1078"/>
      <c r="N699" s="1078"/>
      <c r="O699" s="1078"/>
      <c r="P699" s="1078"/>
      <c r="Q699" s="1078"/>
      <c r="R699" s="1078"/>
      <c r="S699" s="1078"/>
      <c r="T699" s="1078"/>
      <c r="U699" s="1078"/>
      <c r="V699" s="1078"/>
      <c r="W699" s="1078"/>
      <c r="X699" s="1078"/>
      <c r="Y699" s="1078"/>
      <c r="Z699" s="1078"/>
      <c r="AA699" s="1078"/>
      <c r="AB699" s="1078"/>
      <c r="AC699" s="1078"/>
      <c r="AD699" s="1078"/>
      <c r="AE699" s="1078"/>
      <c r="AF699" s="1078"/>
      <c r="AG699" s="1078"/>
      <c r="AH699" s="1078"/>
      <c r="AI699" s="1078"/>
      <c r="AJ699" s="1078"/>
      <c r="AK699" s="1078"/>
      <c r="AL699" s="1078"/>
      <c r="AM699" s="1078"/>
      <c r="AN699" s="1078"/>
    </row>
    <row r="700" spans="2:40" ht="15.75" customHeight="1" x14ac:dyDescent="0.25">
      <c r="B700" s="1078"/>
      <c r="C700" s="1078"/>
      <c r="D700" s="1078"/>
      <c r="E700" s="1078"/>
      <c r="F700" s="1078"/>
      <c r="G700" s="1078"/>
      <c r="H700" s="1078"/>
      <c r="I700" s="1078"/>
      <c r="J700" s="1078"/>
      <c r="K700" s="1078"/>
      <c r="L700" s="1078"/>
      <c r="M700" s="1078"/>
      <c r="N700" s="1078"/>
      <c r="O700" s="1078"/>
      <c r="P700" s="1078"/>
      <c r="Q700" s="1078"/>
      <c r="R700" s="1078"/>
      <c r="S700" s="1078"/>
      <c r="T700" s="1078"/>
      <c r="U700" s="1078"/>
      <c r="V700" s="1078"/>
      <c r="W700" s="1078"/>
      <c r="X700" s="1078"/>
      <c r="Y700" s="1078"/>
      <c r="Z700" s="1078"/>
      <c r="AA700" s="1078"/>
      <c r="AB700" s="1078"/>
      <c r="AC700" s="1078"/>
      <c r="AD700" s="1078"/>
      <c r="AE700" s="1078"/>
      <c r="AF700" s="1078"/>
      <c r="AG700" s="1078"/>
      <c r="AH700" s="1078"/>
      <c r="AI700" s="1078"/>
      <c r="AJ700" s="1078"/>
      <c r="AK700" s="1078"/>
      <c r="AL700" s="1078"/>
      <c r="AM700" s="1078"/>
      <c r="AN700" s="1078"/>
    </row>
    <row r="701" spans="2:40" ht="15.75" customHeight="1" x14ac:dyDescent="0.25">
      <c r="B701" s="1078"/>
      <c r="C701" s="1078"/>
      <c r="D701" s="1078"/>
      <c r="E701" s="1078"/>
      <c r="F701" s="1078"/>
      <c r="G701" s="1078"/>
      <c r="H701" s="1078"/>
      <c r="I701" s="1078"/>
      <c r="J701" s="1078"/>
      <c r="K701" s="1078"/>
      <c r="L701" s="1078"/>
      <c r="M701" s="1078"/>
      <c r="N701" s="1078"/>
      <c r="O701" s="1078"/>
      <c r="P701" s="1078"/>
      <c r="Q701" s="1078"/>
      <c r="R701" s="1078"/>
      <c r="S701" s="1078"/>
      <c r="T701" s="1078"/>
      <c r="U701" s="1078"/>
      <c r="V701" s="1078"/>
      <c r="W701" s="1078"/>
      <c r="X701" s="1078"/>
      <c r="Y701" s="1078"/>
      <c r="Z701" s="1078"/>
      <c r="AA701" s="1078"/>
      <c r="AB701" s="1078"/>
      <c r="AC701" s="1078"/>
      <c r="AD701" s="1078"/>
      <c r="AE701" s="1078"/>
      <c r="AF701" s="1078"/>
      <c r="AG701" s="1078"/>
      <c r="AH701" s="1078"/>
      <c r="AI701" s="1078"/>
      <c r="AJ701" s="1078"/>
      <c r="AK701" s="1078"/>
      <c r="AL701" s="1078"/>
      <c r="AM701" s="1078"/>
      <c r="AN701" s="1078"/>
    </row>
    <row r="702" spans="2:40" ht="15.75" customHeight="1" x14ac:dyDescent="0.25">
      <c r="B702" s="1078"/>
      <c r="C702" s="1078"/>
      <c r="D702" s="1078"/>
      <c r="E702" s="1078"/>
      <c r="F702" s="1078"/>
      <c r="G702" s="1078"/>
      <c r="H702" s="1078"/>
      <c r="I702" s="1078"/>
      <c r="J702" s="1078"/>
      <c r="K702" s="1078"/>
      <c r="L702" s="1078"/>
      <c r="M702" s="1078"/>
      <c r="N702" s="1078"/>
      <c r="O702" s="1078"/>
      <c r="P702" s="1078"/>
      <c r="Q702" s="1078"/>
      <c r="R702" s="1078"/>
      <c r="S702" s="1078"/>
      <c r="T702" s="1078"/>
      <c r="U702" s="1078"/>
      <c r="V702" s="1078"/>
      <c r="W702" s="1078"/>
      <c r="X702" s="1078"/>
      <c r="Y702" s="1078"/>
      <c r="Z702" s="1078"/>
      <c r="AA702" s="1078"/>
      <c r="AB702" s="1078"/>
      <c r="AC702" s="1078"/>
      <c r="AD702" s="1078"/>
      <c r="AE702" s="1078"/>
      <c r="AF702" s="1078"/>
      <c r="AG702" s="1078"/>
      <c r="AH702" s="1078"/>
      <c r="AI702" s="1078"/>
      <c r="AJ702" s="1078"/>
      <c r="AK702" s="1078"/>
      <c r="AL702" s="1078"/>
      <c r="AM702" s="1078"/>
      <c r="AN702" s="1078"/>
    </row>
    <row r="703" spans="2:40" ht="15.75" customHeight="1" x14ac:dyDescent="0.25">
      <c r="B703" s="1078"/>
      <c r="C703" s="1078"/>
      <c r="D703" s="1078"/>
      <c r="E703" s="1078"/>
      <c r="F703" s="1078"/>
      <c r="G703" s="1078"/>
      <c r="H703" s="1078"/>
      <c r="I703" s="1078"/>
      <c r="J703" s="1078"/>
      <c r="K703" s="1078"/>
      <c r="L703" s="1078"/>
      <c r="M703" s="1078"/>
      <c r="N703" s="1078"/>
      <c r="O703" s="1078"/>
      <c r="P703" s="1078"/>
      <c r="Q703" s="1078"/>
      <c r="R703" s="1078"/>
      <c r="S703" s="1078"/>
      <c r="T703" s="1078"/>
      <c r="U703" s="1078"/>
      <c r="V703" s="1078"/>
      <c r="W703" s="1078"/>
      <c r="X703" s="1078"/>
      <c r="Y703" s="1078"/>
      <c r="Z703" s="1078"/>
      <c r="AA703" s="1078"/>
      <c r="AB703" s="1078"/>
      <c r="AC703" s="1078"/>
      <c r="AD703" s="1078"/>
      <c r="AE703" s="1078"/>
      <c r="AF703" s="1078"/>
      <c r="AG703" s="1078"/>
      <c r="AH703" s="1078"/>
      <c r="AI703" s="1078"/>
      <c r="AJ703" s="1078"/>
      <c r="AK703" s="1078"/>
      <c r="AL703" s="1078"/>
      <c r="AM703" s="1078"/>
      <c r="AN703" s="1078"/>
    </row>
    <row r="704" spans="2:40" ht="15.75" customHeight="1" x14ac:dyDescent="0.25">
      <c r="B704" s="1078"/>
      <c r="C704" s="1078"/>
      <c r="D704" s="1078"/>
      <c r="E704" s="1078"/>
      <c r="F704" s="1078"/>
      <c r="G704" s="1078"/>
      <c r="H704" s="1078"/>
      <c r="I704" s="1078"/>
      <c r="J704" s="1078"/>
      <c r="K704" s="1078"/>
      <c r="L704" s="1078"/>
      <c r="M704" s="1078"/>
      <c r="N704" s="1078"/>
      <c r="O704" s="1078"/>
      <c r="P704" s="1078"/>
      <c r="Q704" s="1078"/>
      <c r="R704" s="1078"/>
      <c r="S704" s="1078"/>
      <c r="T704" s="1078"/>
      <c r="U704" s="1078"/>
      <c r="V704" s="1078"/>
      <c r="W704" s="1078"/>
      <c r="X704" s="1078"/>
      <c r="Y704" s="1078"/>
      <c r="Z704" s="1078"/>
      <c r="AA704" s="1078"/>
      <c r="AB704" s="1078"/>
      <c r="AC704" s="1078"/>
      <c r="AD704" s="1078"/>
      <c r="AE704" s="1078"/>
      <c r="AF704" s="1078"/>
      <c r="AG704" s="1078"/>
      <c r="AH704" s="1078"/>
      <c r="AI704" s="1078"/>
      <c r="AJ704" s="1078"/>
      <c r="AK704" s="1078"/>
      <c r="AL704" s="1078"/>
      <c r="AM704" s="1078"/>
      <c r="AN704" s="1078"/>
    </row>
    <row r="705" spans="2:40" ht="15.75" customHeight="1" x14ac:dyDescent="0.25">
      <c r="B705" s="1078"/>
      <c r="C705" s="1078"/>
      <c r="D705" s="1078"/>
      <c r="E705" s="1078"/>
      <c r="F705" s="1078"/>
      <c r="G705" s="1078"/>
      <c r="H705" s="1078"/>
      <c r="I705" s="1078"/>
      <c r="J705" s="1078"/>
      <c r="K705" s="1078"/>
      <c r="L705" s="1078"/>
      <c r="M705" s="1078"/>
      <c r="N705" s="1078"/>
      <c r="O705" s="1078"/>
      <c r="P705" s="1078"/>
      <c r="Q705" s="1078"/>
      <c r="R705" s="1078"/>
      <c r="S705" s="1078"/>
      <c r="T705" s="1078"/>
      <c r="U705" s="1078"/>
      <c r="V705" s="1078"/>
      <c r="W705" s="1078"/>
      <c r="X705" s="1078"/>
      <c r="Y705" s="1078"/>
      <c r="Z705" s="1078"/>
      <c r="AA705" s="1078"/>
      <c r="AB705" s="1078"/>
      <c r="AC705" s="1078"/>
      <c r="AD705" s="1078"/>
      <c r="AE705" s="1078"/>
      <c r="AF705" s="1078"/>
      <c r="AG705" s="1078"/>
      <c r="AH705" s="1078"/>
      <c r="AI705" s="1078"/>
      <c r="AJ705" s="1078"/>
      <c r="AK705" s="1078"/>
      <c r="AL705" s="1078"/>
      <c r="AM705" s="1078"/>
      <c r="AN705" s="1078"/>
    </row>
    <row r="706" spans="2:40" ht="15.75" customHeight="1" x14ac:dyDescent="0.25">
      <c r="B706" s="1078"/>
      <c r="C706" s="1078"/>
      <c r="D706" s="1078"/>
      <c r="E706" s="1078"/>
      <c r="F706" s="1078"/>
      <c r="G706" s="1078"/>
      <c r="H706" s="1078"/>
      <c r="I706" s="1078"/>
      <c r="J706" s="1078"/>
      <c r="K706" s="1078"/>
      <c r="L706" s="1078"/>
      <c r="M706" s="1078"/>
      <c r="N706" s="1078"/>
      <c r="O706" s="1078"/>
      <c r="P706" s="1078"/>
      <c r="Q706" s="1078"/>
      <c r="R706" s="1078"/>
      <c r="S706" s="1078"/>
      <c r="T706" s="1078"/>
      <c r="U706" s="1078"/>
      <c r="V706" s="1078"/>
      <c r="W706" s="1078"/>
      <c r="X706" s="1078"/>
      <c r="Y706" s="1078"/>
      <c r="Z706" s="1078"/>
      <c r="AA706" s="1078"/>
      <c r="AB706" s="1078"/>
      <c r="AC706" s="1078"/>
      <c r="AD706" s="1078"/>
      <c r="AE706" s="1078"/>
      <c r="AF706" s="1078"/>
      <c r="AG706" s="1078"/>
      <c r="AH706" s="1078"/>
      <c r="AI706" s="1078"/>
      <c r="AJ706" s="1078"/>
      <c r="AK706" s="1078"/>
      <c r="AL706" s="1078"/>
      <c r="AM706" s="1078"/>
      <c r="AN706" s="1078"/>
    </row>
    <row r="707" spans="2:40" ht="15.75" customHeight="1" x14ac:dyDescent="0.25">
      <c r="B707" s="1078"/>
      <c r="C707" s="1078"/>
      <c r="D707" s="1078"/>
      <c r="E707" s="1078"/>
      <c r="F707" s="1078"/>
      <c r="G707" s="1078"/>
      <c r="H707" s="1078"/>
      <c r="I707" s="1078"/>
      <c r="J707" s="1078"/>
      <c r="K707" s="1078"/>
      <c r="L707" s="1078"/>
      <c r="M707" s="1078"/>
      <c r="N707" s="1078"/>
      <c r="O707" s="1078"/>
      <c r="P707" s="1078"/>
      <c r="Q707" s="1078"/>
      <c r="R707" s="1078"/>
      <c r="S707" s="1078"/>
      <c r="T707" s="1078"/>
      <c r="U707" s="1078"/>
      <c r="V707" s="1078"/>
      <c r="W707" s="1078"/>
      <c r="X707" s="1078"/>
      <c r="Y707" s="1078"/>
      <c r="Z707" s="1078"/>
      <c r="AA707" s="1078"/>
      <c r="AB707" s="1078"/>
      <c r="AC707" s="1078"/>
      <c r="AD707" s="1078"/>
      <c r="AE707" s="1078"/>
      <c r="AF707" s="1078"/>
      <c r="AG707" s="1078"/>
      <c r="AH707" s="1078"/>
      <c r="AI707" s="1078"/>
      <c r="AJ707" s="1078"/>
      <c r="AK707" s="1078"/>
      <c r="AL707" s="1078"/>
      <c r="AM707" s="1078"/>
      <c r="AN707" s="1078"/>
    </row>
    <row r="708" spans="2:40" ht="15.75" customHeight="1" x14ac:dyDescent="0.25">
      <c r="B708" s="1078"/>
      <c r="C708" s="1078"/>
      <c r="D708" s="1078"/>
      <c r="E708" s="1078"/>
      <c r="F708" s="1078"/>
      <c r="G708" s="1078"/>
      <c r="H708" s="1078"/>
      <c r="I708" s="1078"/>
      <c r="J708" s="1078"/>
      <c r="K708" s="1078"/>
      <c r="L708" s="1078"/>
      <c r="M708" s="1078"/>
      <c r="N708" s="1078"/>
      <c r="O708" s="1078"/>
      <c r="P708" s="1078"/>
      <c r="Q708" s="1078"/>
      <c r="R708" s="1078"/>
      <c r="S708" s="1078"/>
      <c r="T708" s="1078"/>
      <c r="U708" s="1078"/>
      <c r="V708" s="1078"/>
      <c r="W708" s="1078"/>
      <c r="X708" s="1078"/>
      <c r="Y708" s="1078"/>
      <c r="Z708" s="1078"/>
      <c r="AA708" s="1078"/>
      <c r="AB708" s="1078"/>
      <c r="AC708" s="1078"/>
      <c r="AD708" s="1078"/>
      <c r="AE708" s="1078"/>
      <c r="AF708" s="1078"/>
      <c r="AG708" s="1078"/>
      <c r="AH708" s="1078"/>
      <c r="AI708" s="1078"/>
      <c r="AJ708" s="1078"/>
      <c r="AK708" s="1078"/>
      <c r="AL708" s="1078"/>
      <c r="AM708" s="1078"/>
      <c r="AN708" s="1078"/>
    </row>
    <row r="709" spans="2:40" ht="15.75" customHeight="1" x14ac:dyDescent="0.25">
      <c r="B709" s="1078"/>
      <c r="C709" s="1078"/>
      <c r="D709" s="1078"/>
      <c r="E709" s="1078"/>
      <c r="F709" s="1078"/>
      <c r="G709" s="1078"/>
      <c r="H709" s="1078"/>
      <c r="I709" s="1078"/>
      <c r="J709" s="1078"/>
      <c r="K709" s="1078"/>
      <c r="L709" s="1078"/>
      <c r="M709" s="1078"/>
      <c r="N709" s="1078"/>
      <c r="O709" s="1078"/>
      <c r="P709" s="1078"/>
      <c r="Q709" s="1078"/>
      <c r="R709" s="1078"/>
      <c r="S709" s="1078"/>
      <c r="T709" s="1078"/>
      <c r="U709" s="1078"/>
      <c r="V709" s="1078"/>
      <c r="W709" s="1078"/>
      <c r="X709" s="1078"/>
      <c r="Y709" s="1078"/>
      <c r="Z709" s="1078"/>
      <c r="AA709" s="1078"/>
      <c r="AB709" s="1078"/>
      <c r="AC709" s="1078"/>
      <c r="AD709" s="1078"/>
      <c r="AE709" s="1078"/>
      <c r="AF709" s="1078"/>
      <c r="AG709" s="1078"/>
      <c r="AH709" s="1078"/>
      <c r="AI709" s="1078"/>
      <c r="AJ709" s="1078"/>
      <c r="AK709" s="1078"/>
      <c r="AL709" s="1078"/>
      <c r="AM709" s="1078"/>
      <c r="AN709" s="1078"/>
    </row>
    <row r="710" spans="2:40" ht="15.75" customHeight="1" x14ac:dyDescent="0.25">
      <c r="B710" s="1078"/>
      <c r="C710" s="1078"/>
      <c r="D710" s="1078"/>
      <c r="E710" s="1078"/>
      <c r="F710" s="1078"/>
      <c r="G710" s="1078"/>
      <c r="H710" s="1078"/>
      <c r="I710" s="1078"/>
      <c r="J710" s="1078"/>
      <c r="K710" s="1078"/>
      <c r="L710" s="1078"/>
      <c r="M710" s="1078"/>
      <c r="N710" s="1078"/>
      <c r="O710" s="1078"/>
      <c r="P710" s="1078"/>
      <c r="Q710" s="1078"/>
      <c r="R710" s="1078"/>
      <c r="S710" s="1078"/>
      <c r="T710" s="1078"/>
      <c r="U710" s="1078"/>
      <c r="V710" s="1078"/>
      <c r="W710" s="1078"/>
      <c r="X710" s="1078"/>
      <c r="Y710" s="1078"/>
      <c r="Z710" s="1078"/>
      <c r="AA710" s="1078"/>
      <c r="AB710" s="1078"/>
      <c r="AC710" s="1078"/>
      <c r="AD710" s="1078"/>
      <c r="AE710" s="1078"/>
      <c r="AF710" s="1078"/>
      <c r="AG710" s="1078"/>
      <c r="AH710" s="1078"/>
      <c r="AI710" s="1078"/>
      <c r="AJ710" s="1078"/>
      <c r="AK710" s="1078"/>
      <c r="AL710" s="1078"/>
      <c r="AM710" s="1078"/>
      <c r="AN710" s="1078"/>
    </row>
    <row r="711" spans="2:40" ht="15.75" customHeight="1" x14ac:dyDescent="0.25">
      <c r="B711" s="1078"/>
      <c r="C711" s="1078"/>
      <c r="D711" s="1078"/>
      <c r="E711" s="1078"/>
      <c r="F711" s="1078"/>
      <c r="G711" s="1078"/>
      <c r="H711" s="1078"/>
      <c r="I711" s="1078"/>
      <c r="J711" s="1078"/>
      <c r="K711" s="1078"/>
      <c r="L711" s="1078"/>
      <c r="M711" s="1078"/>
      <c r="N711" s="1078"/>
      <c r="O711" s="1078"/>
      <c r="P711" s="1078"/>
      <c r="Q711" s="1078"/>
      <c r="R711" s="1078"/>
      <c r="S711" s="1078"/>
      <c r="T711" s="1078"/>
      <c r="U711" s="1078"/>
      <c r="V711" s="1078"/>
      <c r="W711" s="1078"/>
      <c r="X711" s="1078"/>
      <c r="Y711" s="1078"/>
      <c r="Z711" s="1078"/>
      <c r="AA711" s="1078"/>
      <c r="AB711" s="1078"/>
      <c r="AC711" s="1078"/>
      <c r="AD711" s="1078"/>
      <c r="AE711" s="1078"/>
      <c r="AF711" s="1078"/>
      <c r="AG711" s="1078"/>
      <c r="AH711" s="1078"/>
      <c r="AI711" s="1078"/>
      <c r="AJ711" s="1078"/>
      <c r="AK711" s="1078"/>
      <c r="AL711" s="1078"/>
      <c r="AM711" s="1078"/>
      <c r="AN711" s="1078"/>
    </row>
    <row r="712" spans="2:40" ht="15.75" customHeight="1" x14ac:dyDescent="0.25">
      <c r="B712" s="1078"/>
      <c r="C712" s="1078"/>
      <c r="D712" s="1078"/>
      <c r="E712" s="1078"/>
      <c r="F712" s="1078"/>
      <c r="G712" s="1078"/>
      <c r="H712" s="1078"/>
      <c r="I712" s="1078"/>
      <c r="J712" s="1078"/>
      <c r="K712" s="1078"/>
      <c r="L712" s="1078"/>
      <c r="M712" s="1078"/>
      <c r="N712" s="1078"/>
      <c r="O712" s="1078"/>
      <c r="P712" s="1078"/>
      <c r="Q712" s="1078"/>
      <c r="R712" s="1078"/>
      <c r="S712" s="1078"/>
      <c r="T712" s="1078"/>
      <c r="U712" s="1078"/>
      <c r="V712" s="1078"/>
      <c r="W712" s="1078"/>
      <c r="X712" s="1078"/>
      <c r="Y712" s="1078"/>
      <c r="Z712" s="1078"/>
      <c r="AA712" s="1078"/>
      <c r="AB712" s="1078"/>
      <c r="AC712" s="1078"/>
      <c r="AD712" s="1078"/>
      <c r="AE712" s="1078"/>
      <c r="AF712" s="1078"/>
      <c r="AG712" s="1078"/>
      <c r="AH712" s="1078"/>
      <c r="AI712" s="1078"/>
      <c r="AJ712" s="1078"/>
      <c r="AK712" s="1078"/>
      <c r="AL712" s="1078"/>
      <c r="AM712" s="1078"/>
      <c r="AN712" s="1078"/>
    </row>
    <row r="713" spans="2:40" ht="15.75" customHeight="1" x14ac:dyDescent="0.25">
      <c r="B713" s="1078"/>
      <c r="C713" s="1078"/>
      <c r="D713" s="1078"/>
      <c r="E713" s="1078"/>
      <c r="F713" s="1078"/>
      <c r="G713" s="1078"/>
      <c r="H713" s="1078"/>
      <c r="I713" s="1078"/>
      <c r="J713" s="1078"/>
      <c r="K713" s="1078"/>
      <c r="L713" s="1078"/>
      <c r="M713" s="1078"/>
      <c r="N713" s="1078"/>
      <c r="O713" s="1078"/>
      <c r="P713" s="1078"/>
      <c r="Q713" s="1078"/>
      <c r="R713" s="1078"/>
      <c r="S713" s="1078"/>
      <c r="T713" s="1078"/>
      <c r="U713" s="1078"/>
      <c r="V713" s="1078"/>
      <c r="W713" s="1078"/>
      <c r="X713" s="1078"/>
      <c r="Y713" s="1078"/>
      <c r="Z713" s="1078"/>
      <c r="AA713" s="1078"/>
      <c r="AB713" s="1078"/>
      <c r="AC713" s="1078"/>
      <c r="AD713" s="1078"/>
      <c r="AE713" s="1078"/>
      <c r="AF713" s="1078"/>
      <c r="AG713" s="1078"/>
      <c r="AH713" s="1078"/>
      <c r="AI713" s="1078"/>
      <c r="AJ713" s="1078"/>
      <c r="AK713" s="1078"/>
      <c r="AL713" s="1078"/>
      <c r="AM713" s="1078"/>
      <c r="AN713" s="1078"/>
    </row>
    <row r="714" spans="2:40" ht="15.75" customHeight="1" x14ac:dyDescent="0.25">
      <c r="B714" s="1078"/>
      <c r="C714" s="1078"/>
      <c r="D714" s="1078"/>
      <c r="E714" s="1078"/>
      <c r="F714" s="1078"/>
      <c r="G714" s="1078"/>
      <c r="H714" s="1078"/>
      <c r="I714" s="1078"/>
      <c r="J714" s="1078"/>
      <c r="K714" s="1078"/>
      <c r="L714" s="1078"/>
      <c r="M714" s="1078"/>
      <c r="N714" s="1078"/>
      <c r="O714" s="1078"/>
      <c r="P714" s="1078"/>
      <c r="Q714" s="1078"/>
      <c r="R714" s="1078"/>
      <c r="S714" s="1078"/>
      <c r="T714" s="1078"/>
      <c r="U714" s="1078"/>
      <c r="V714" s="1078"/>
      <c r="W714" s="1078"/>
      <c r="X714" s="1078"/>
      <c r="Y714" s="1078"/>
      <c r="Z714" s="1078"/>
      <c r="AA714" s="1078"/>
      <c r="AB714" s="1078"/>
      <c r="AC714" s="1078"/>
      <c r="AD714" s="1078"/>
      <c r="AE714" s="1078"/>
      <c r="AF714" s="1078"/>
      <c r="AG714" s="1078"/>
      <c r="AH714" s="1078"/>
      <c r="AI714" s="1078"/>
      <c r="AJ714" s="1078"/>
      <c r="AK714" s="1078"/>
      <c r="AL714" s="1078"/>
      <c r="AM714" s="1078"/>
      <c r="AN714" s="1078"/>
    </row>
    <row r="715" spans="2:40" ht="15.75" customHeight="1" x14ac:dyDescent="0.25">
      <c r="B715" s="1078"/>
      <c r="C715" s="1078"/>
      <c r="D715" s="1078"/>
      <c r="E715" s="1078"/>
      <c r="F715" s="1078"/>
      <c r="G715" s="1078"/>
      <c r="H715" s="1078"/>
      <c r="I715" s="1078"/>
      <c r="J715" s="1078"/>
      <c r="K715" s="1078"/>
      <c r="L715" s="1078"/>
      <c r="M715" s="1078"/>
      <c r="N715" s="1078"/>
      <c r="O715" s="1078"/>
      <c r="P715" s="1078"/>
      <c r="Q715" s="1078"/>
      <c r="R715" s="1078"/>
      <c r="S715" s="1078"/>
      <c r="T715" s="1078"/>
      <c r="U715" s="1078"/>
      <c r="V715" s="1078"/>
      <c r="W715" s="1078"/>
      <c r="X715" s="1078"/>
      <c r="Y715" s="1078"/>
      <c r="Z715" s="1078"/>
      <c r="AA715" s="1078"/>
      <c r="AB715" s="1078"/>
      <c r="AC715" s="1078"/>
      <c r="AD715" s="1078"/>
      <c r="AE715" s="1078"/>
      <c r="AF715" s="1078"/>
      <c r="AG715" s="1078"/>
      <c r="AH715" s="1078"/>
      <c r="AI715" s="1078"/>
      <c r="AJ715" s="1078"/>
      <c r="AK715" s="1078"/>
      <c r="AL715" s="1078"/>
      <c r="AM715" s="1078"/>
      <c r="AN715" s="1078"/>
    </row>
    <row r="716" spans="2:40" ht="15.75" customHeight="1" x14ac:dyDescent="0.25">
      <c r="B716" s="1078"/>
      <c r="C716" s="1078"/>
      <c r="D716" s="1078"/>
      <c r="E716" s="1078"/>
      <c r="F716" s="1078"/>
      <c r="G716" s="1078"/>
      <c r="H716" s="1078"/>
      <c r="I716" s="1078"/>
      <c r="J716" s="1078"/>
      <c r="K716" s="1078"/>
      <c r="L716" s="1078"/>
      <c r="M716" s="1078"/>
      <c r="N716" s="1078"/>
      <c r="O716" s="1078"/>
      <c r="P716" s="1078"/>
      <c r="Q716" s="1078"/>
      <c r="R716" s="1078"/>
      <c r="S716" s="1078"/>
      <c r="T716" s="1078"/>
      <c r="U716" s="1078"/>
      <c r="V716" s="1078"/>
      <c r="W716" s="1078"/>
      <c r="X716" s="1078"/>
      <c r="Y716" s="1078"/>
      <c r="Z716" s="1078"/>
      <c r="AA716" s="1078"/>
      <c r="AB716" s="1078"/>
      <c r="AC716" s="1078"/>
      <c r="AD716" s="1078"/>
      <c r="AE716" s="1078"/>
      <c r="AF716" s="1078"/>
      <c r="AG716" s="1078"/>
      <c r="AH716" s="1078"/>
      <c r="AI716" s="1078"/>
      <c r="AJ716" s="1078"/>
      <c r="AK716" s="1078"/>
      <c r="AL716" s="1078"/>
      <c r="AM716" s="1078"/>
      <c r="AN716" s="1078"/>
    </row>
    <row r="717" spans="2:40" ht="15.75" customHeight="1" x14ac:dyDescent="0.25">
      <c r="B717" s="1078"/>
      <c r="C717" s="1078"/>
      <c r="D717" s="1078"/>
      <c r="E717" s="1078"/>
      <c r="F717" s="1078"/>
      <c r="G717" s="1078"/>
      <c r="H717" s="1078"/>
      <c r="I717" s="1078"/>
      <c r="J717" s="1078"/>
      <c r="K717" s="1078"/>
      <c r="L717" s="1078"/>
      <c r="M717" s="1078"/>
      <c r="N717" s="1078"/>
      <c r="O717" s="1078"/>
      <c r="P717" s="1078"/>
      <c r="Q717" s="1078"/>
      <c r="R717" s="1078"/>
      <c r="S717" s="1078"/>
      <c r="T717" s="1078"/>
      <c r="U717" s="1078"/>
      <c r="V717" s="1078"/>
      <c r="W717" s="1078"/>
      <c r="X717" s="1078"/>
      <c r="Y717" s="1078"/>
      <c r="Z717" s="1078"/>
      <c r="AA717" s="1078"/>
      <c r="AB717" s="1078"/>
      <c r="AC717" s="1078"/>
      <c r="AD717" s="1078"/>
      <c r="AE717" s="1078"/>
      <c r="AF717" s="1078"/>
      <c r="AG717" s="1078"/>
      <c r="AH717" s="1078"/>
      <c r="AI717" s="1078"/>
      <c r="AJ717" s="1078"/>
      <c r="AK717" s="1078"/>
      <c r="AL717" s="1078"/>
      <c r="AM717" s="1078"/>
      <c r="AN717" s="1078"/>
    </row>
    <row r="718" spans="2:40" ht="15.75" customHeight="1" x14ac:dyDescent="0.25">
      <c r="B718" s="1078"/>
      <c r="C718" s="1078"/>
      <c r="D718" s="1078"/>
      <c r="E718" s="1078"/>
      <c r="F718" s="1078"/>
      <c r="G718" s="1078"/>
      <c r="H718" s="1078"/>
      <c r="I718" s="1078"/>
      <c r="J718" s="1078"/>
      <c r="K718" s="1078"/>
      <c r="L718" s="1078"/>
      <c r="M718" s="1078"/>
      <c r="N718" s="1078"/>
      <c r="O718" s="1078"/>
      <c r="P718" s="1078"/>
      <c r="Q718" s="1078"/>
      <c r="R718" s="1078"/>
      <c r="S718" s="1078"/>
      <c r="T718" s="1078"/>
      <c r="U718" s="1078"/>
      <c r="V718" s="1078"/>
      <c r="W718" s="1078"/>
      <c r="X718" s="1078"/>
      <c r="Y718" s="1078"/>
      <c r="Z718" s="1078"/>
      <c r="AA718" s="1078"/>
      <c r="AB718" s="1078"/>
      <c r="AC718" s="1078"/>
      <c r="AD718" s="1078"/>
      <c r="AE718" s="1078"/>
      <c r="AF718" s="1078"/>
      <c r="AG718" s="1078"/>
      <c r="AH718" s="1078"/>
      <c r="AI718" s="1078"/>
      <c r="AJ718" s="1078"/>
      <c r="AK718" s="1078"/>
      <c r="AL718" s="1078"/>
      <c r="AM718" s="1078"/>
      <c r="AN718" s="1078"/>
    </row>
    <row r="719" spans="2:40" ht="15.75" customHeight="1" x14ac:dyDescent="0.25">
      <c r="B719" s="1078"/>
      <c r="C719" s="1078"/>
      <c r="D719" s="1078"/>
      <c r="E719" s="1078"/>
      <c r="F719" s="1078"/>
      <c r="G719" s="1078"/>
      <c r="H719" s="1078"/>
      <c r="I719" s="1078"/>
      <c r="J719" s="1078"/>
      <c r="K719" s="1078"/>
      <c r="L719" s="1078"/>
      <c r="M719" s="1078"/>
      <c r="N719" s="1078"/>
      <c r="O719" s="1078"/>
      <c r="P719" s="1078"/>
      <c r="Q719" s="1078"/>
      <c r="R719" s="1078"/>
      <c r="S719" s="1078"/>
      <c r="T719" s="1078"/>
      <c r="U719" s="1078"/>
      <c r="V719" s="1078"/>
      <c r="W719" s="1078"/>
      <c r="X719" s="1078"/>
      <c r="Y719" s="1078"/>
      <c r="Z719" s="1078"/>
      <c r="AA719" s="1078"/>
      <c r="AB719" s="1078"/>
      <c r="AC719" s="1078"/>
      <c r="AD719" s="1078"/>
      <c r="AE719" s="1078"/>
      <c r="AF719" s="1078"/>
      <c r="AG719" s="1078"/>
      <c r="AH719" s="1078"/>
      <c r="AI719" s="1078"/>
      <c r="AJ719" s="1078"/>
      <c r="AK719" s="1078"/>
      <c r="AL719" s="1078"/>
      <c r="AM719" s="1078"/>
      <c r="AN719" s="1078"/>
    </row>
    <row r="720" spans="2:40" ht="15.75" customHeight="1" x14ac:dyDescent="0.25">
      <c r="B720" s="1078"/>
      <c r="C720" s="1078"/>
      <c r="D720" s="1078"/>
      <c r="E720" s="1078"/>
      <c r="F720" s="1078"/>
      <c r="G720" s="1078"/>
      <c r="H720" s="1078"/>
      <c r="I720" s="1078"/>
      <c r="J720" s="1078"/>
      <c r="K720" s="1078"/>
      <c r="L720" s="1078"/>
      <c r="M720" s="1078"/>
      <c r="N720" s="1078"/>
      <c r="O720" s="1078"/>
      <c r="P720" s="1078"/>
      <c r="Q720" s="1078"/>
      <c r="R720" s="1078"/>
      <c r="S720" s="1078"/>
      <c r="T720" s="1078"/>
      <c r="U720" s="1078"/>
      <c r="V720" s="1078"/>
      <c r="W720" s="1078"/>
      <c r="X720" s="1078"/>
      <c r="Y720" s="1078"/>
      <c r="Z720" s="1078"/>
      <c r="AA720" s="1078"/>
      <c r="AB720" s="1078"/>
      <c r="AC720" s="1078"/>
      <c r="AD720" s="1078"/>
      <c r="AE720" s="1078"/>
      <c r="AF720" s="1078"/>
      <c r="AG720" s="1078"/>
      <c r="AH720" s="1078"/>
      <c r="AI720" s="1078"/>
      <c r="AJ720" s="1078"/>
      <c r="AK720" s="1078"/>
      <c r="AL720" s="1078"/>
      <c r="AM720" s="1078"/>
      <c r="AN720" s="1078"/>
    </row>
    <row r="721" spans="2:40" ht="15.75" customHeight="1" x14ac:dyDescent="0.25">
      <c r="B721" s="1078"/>
      <c r="C721" s="1078"/>
      <c r="D721" s="1078"/>
      <c r="E721" s="1078"/>
      <c r="F721" s="1078"/>
      <c r="G721" s="1078"/>
      <c r="H721" s="1078"/>
      <c r="I721" s="1078"/>
      <c r="J721" s="1078"/>
      <c r="K721" s="1078"/>
      <c r="L721" s="1078"/>
      <c r="M721" s="1078"/>
      <c r="N721" s="1078"/>
      <c r="O721" s="1078"/>
      <c r="P721" s="1078"/>
      <c r="Q721" s="1078"/>
      <c r="R721" s="1078"/>
      <c r="S721" s="1078"/>
      <c r="T721" s="1078"/>
      <c r="U721" s="1078"/>
      <c r="V721" s="1078"/>
      <c r="W721" s="1078"/>
      <c r="X721" s="1078"/>
      <c r="Y721" s="1078"/>
      <c r="Z721" s="1078"/>
      <c r="AA721" s="1078"/>
      <c r="AB721" s="1078"/>
      <c r="AC721" s="1078"/>
      <c r="AD721" s="1078"/>
      <c r="AE721" s="1078"/>
      <c r="AF721" s="1078"/>
      <c r="AG721" s="1078"/>
      <c r="AH721" s="1078"/>
      <c r="AI721" s="1078"/>
      <c r="AJ721" s="1078"/>
      <c r="AK721" s="1078"/>
      <c r="AL721" s="1078"/>
      <c r="AM721" s="1078"/>
      <c r="AN721" s="1078"/>
    </row>
    <row r="722" spans="2:40" ht="15.75" customHeight="1" x14ac:dyDescent="0.25">
      <c r="B722" s="1078"/>
      <c r="C722" s="1078"/>
      <c r="D722" s="1078"/>
      <c r="E722" s="1078"/>
      <c r="F722" s="1078"/>
      <c r="G722" s="1078"/>
      <c r="H722" s="1078"/>
      <c r="I722" s="1078"/>
      <c r="J722" s="1078"/>
      <c r="K722" s="1078"/>
      <c r="L722" s="1078"/>
      <c r="M722" s="1078"/>
      <c r="N722" s="1078"/>
      <c r="O722" s="1078"/>
      <c r="P722" s="1078"/>
      <c r="Q722" s="1078"/>
      <c r="R722" s="1078"/>
      <c r="S722" s="1078"/>
      <c r="T722" s="1078"/>
      <c r="U722" s="1078"/>
      <c r="V722" s="1078"/>
      <c r="W722" s="1078"/>
      <c r="X722" s="1078"/>
      <c r="Y722" s="1078"/>
      <c r="Z722" s="1078"/>
      <c r="AA722" s="1078"/>
      <c r="AB722" s="1078"/>
      <c r="AC722" s="1078"/>
      <c r="AD722" s="1078"/>
      <c r="AE722" s="1078"/>
      <c r="AF722" s="1078"/>
      <c r="AG722" s="1078"/>
      <c r="AH722" s="1078"/>
      <c r="AI722" s="1078"/>
      <c r="AJ722" s="1078"/>
      <c r="AK722" s="1078"/>
      <c r="AL722" s="1078"/>
      <c r="AM722" s="1078"/>
      <c r="AN722" s="1078"/>
    </row>
    <row r="723" spans="2:40" ht="15.75" customHeight="1" x14ac:dyDescent="0.25">
      <c r="B723" s="1078"/>
      <c r="C723" s="1078"/>
      <c r="D723" s="1078"/>
      <c r="E723" s="1078"/>
      <c r="F723" s="1078"/>
      <c r="G723" s="1078"/>
      <c r="H723" s="1078"/>
      <c r="I723" s="1078"/>
      <c r="J723" s="1078"/>
      <c r="K723" s="1078"/>
      <c r="L723" s="1078"/>
      <c r="M723" s="1078"/>
      <c r="N723" s="1078"/>
      <c r="O723" s="1078"/>
      <c r="P723" s="1078"/>
      <c r="Q723" s="1078"/>
      <c r="R723" s="1078"/>
      <c r="S723" s="1078"/>
      <c r="T723" s="1078"/>
      <c r="U723" s="1078"/>
      <c r="V723" s="1078"/>
      <c r="W723" s="1078"/>
      <c r="X723" s="1078"/>
      <c r="Y723" s="1078"/>
      <c r="Z723" s="1078"/>
      <c r="AA723" s="1078"/>
      <c r="AB723" s="1078"/>
      <c r="AC723" s="1078"/>
      <c r="AD723" s="1078"/>
      <c r="AE723" s="1078"/>
      <c r="AF723" s="1078"/>
      <c r="AG723" s="1078"/>
      <c r="AH723" s="1078"/>
      <c r="AI723" s="1078"/>
      <c r="AJ723" s="1078"/>
      <c r="AK723" s="1078"/>
      <c r="AL723" s="1078"/>
      <c r="AM723" s="1078"/>
      <c r="AN723" s="1078"/>
    </row>
    <row r="724" spans="2:40" ht="15.75" customHeight="1" x14ac:dyDescent="0.25">
      <c r="B724" s="1078"/>
      <c r="C724" s="1078"/>
      <c r="D724" s="1078"/>
      <c r="E724" s="1078"/>
      <c r="F724" s="1078"/>
      <c r="G724" s="1078"/>
      <c r="H724" s="1078"/>
      <c r="I724" s="1078"/>
      <c r="J724" s="1078"/>
      <c r="K724" s="1078"/>
      <c r="L724" s="1078"/>
      <c r="M724" s="1078"/>
      <c r="N724" s="1078"/>
      <c r="O724" s="1078"/>
      <c r="P724" s="1078"/>
      <c r="Q724" s="1078"/>
      <c r="R724" s="1078"/>
      <c r="S724" s="1078"/>
      <c r="T724" s="1078"/>
      <c r="U724" s="1078"/>
      <c r="V724" s="1078"/>
      <c r="W724" s="1078"/>
      <c r="X724" s="1078"/>
      <c r="Y724" s="1078"/>
      <c r="Z724" s="1078"/>
      <c r="AA724" s="1078"/>
      <c r="AB724" s="1078"/>
      <c r="AC724" s="1078"/>
      <c r="AD724" s="1078"/>
      <c r="AE724" s="1078"/>
      <c r="AF724" s="1078"/>
      <c r="AG724" s="1078"/>
      <c r="AH724" s="1078"/>
      <c r="AI724" s="1078"/>
      <c r="AJ724" s="1078"/>
      <c r="AK724" s="1078"/>
      <c r="AL724" s="1078"/>
      <c r="AM724" s="1078"/>
      <c r="AN724" s="1078"/>
    </row>
    <row r="725" spans="2:40" ht="15.75" customHeight="1" x14ac:dyDescent="0.25">
      <c r="B725" s="1078"/>
      <c r="C725" s="1078"/>
      <c r="D725" s="1078"/>
      <c r="E725" s="1078"/>
      <c r="F725" s="1078"/>
      <c r="G725" s="1078"/>
      <c r="H725" s="1078"/>
      <c r="I725" s="1078"/>
      <c r="J725" s="1078"/>
      <c r="K725" s="1078"/>
      <c r="L725" s="1078"/>
      <c r="M725" s="1078"/>
      <c r="N725" s="1078"/>
      <c r="O725" s="1078"/>
      <c r="P725" s="1078"/>
      <c r="Q725" s="1078"/>
      <c r="R725" s="1078"/>
      <c r="S725" s="1078"/>
      <c r="T725" s="1078"/>
      <c r="U725" s="1078"/>
      <c r="V725" s="1078"/>
      <c r="W725" s="1078"/>
      <c r="X725" s="1078"/>
      <c r="Y725" s="1078"/>
      <c r="Z725" s="1078"/>
      <c r="AA725" s="1078"/>
      <c r="AB725" s="1078"/>
      <c r="AC725" s="1078"/>
      <c r="AD725" s="1078"/>
      <c r="AE725" s="1078"/>
      <c r="AF725" s="1078"/>
      <c r="AG725" s="1078"/>
      <c r="AH725" s="1078"/>
      <c r="AI725" s="1078"/>
      <c r="AJ725" s="1078"/>
      <c r="AK725" s="1078"/>
      <c r="AL725" s="1078"/>
      <c r="AM725" s="1078"/>
      <c r="AN725" s="1078"/>
    </row>
    <row r="726" spans="2:40" ht="15.75" customHeight="1" x14ac:dyDescent="0.25">
      <c r="B726" s="1078"/>
      <c r="C726" s="1078"/>
      <c r="D726" s="1078"/>
      <c r="E726" s="1078"/>
      <c r="F726" s="1078"/>
      <c r="G726" s="1078"/>
      <c r="H726" s="1078"/>
      <c r="I726" s="1078"/>
      <c r="J726" s="1078"/>
      <c r="K726" s="1078"/>
      <c r="L726" s="1078"/>
      <c r="M726" s="1078"/>
      <c r="N726" s="1078"/>
      <c r="O726" s="1078"/>
      <c r="P726" s="1078"/>
      <c r="Q726" s="1078"/>
      <c r="R726" s="1078"/>
      <c r="S726" s="1078"/>
      <c r="T726" s="1078"/>
      <c r="U726" s="1078"/>
      <c r="V726" s="1078"/>
      <c r="W726" s="1078"/>
      <c r="X726" s="1078"/>
      <c r="Y726" s="1078"/>
      <c r="Z726" s="1078"/>
      <c r="AA726" s="1078"/>
      <c r="AB726" s="1078"/>
      <c r="AC726" s="1078"/>
      <c r="AD726" s="1078"/>
      <c r="AE726" s="1078"/>
      <c r="AF726" s="1078"/>
      <c r="AG726" s="1078"/>
      <c r="AH726" s="1078"/>
      <c r="AI726" s="1078"/>
      <c r="AJ726" s="1078"/>
      <c r="AK726" s="1078"/>
      <c r="AL726" s="1078"/>
      <c r="AM726" s="1078"/>
      <c r="AN726" s="1078"/>
    </row>
    <row r="727" spans="2:40" ht="15.75" customHeight="1" x14ac:dyDescent="0.25">
      <c r="B727" s="1078"/>
      <c r="C727" s="1078"/>
      <c r="D727" s="1078"/>
      <c r="E727" s="1078"/>
      <c r="F727" s="1078"/>
      <c r="G727" s="1078"/>
      <c r="H727" s="1078"/>
      <c r="I727" s="1078"/>
      <c r="J727" s="1078"/>
      <c r="K727" s="1078"/>
      <c r="L727" s="1078"/>
      <c r="M727" s="1078"/>
      <c r="N727" s="1078"/>
      <c r="O727" s="1078"/>
      <c r="P727" s="1078"/>
      <c r="Q727" s="1078"/>
      <c r="R727" s="1078"/>
      <c r="S727" s="1078"/>
      <c r="T727" s="1078"/>
      <c r="U727" s="1078"/>
      <c r="V727" s="1078"/>
      <c r="W727" s="1078"/>
      <c r="X727" s="1078"/>
      <c r="Y727" s="1078"/>
      <c r="Z727" s="1078"/>
      <c r="AA727" s="1078"/>
      <c r="AB727" s="1078"/>
      <c r="AC727" s="1078"/>
      <c r="AD727" s="1078"/>
      <c r="AE727" s="1078"/>
      <c r="AF727" s="1078"/>
      <c r="AG727" s="1078"/>
      <c r="AH727" s="1078"/>
      <c r="AI727" s="1078"/>
      <c r="AJ727" s="1078"/>
      <c r="AK727" s="1078"/>
      <c r="AL727" s="1078"/>
      <c r="AM727" s="1078"/>
      <c r="AN727" s="1078"/>
    </row>
    <row r="728" spans="2:40" ht="15.75" customHeight="1" x14ac:dyDescent="0.25">
      <c r="B728" s="1078"/>
      <c r="C728" s="1078"/>
      <c r="D728" s="1078"/>
      <c r="E728" s="1078"/>
      <c r="F728" s="1078"/>
      <c r="G728" s="1078"/>
      <c r="H728" s="1078"/>
      <c r="I728" s="1078"/>
      <c r="J728" s="1078"/>
      <c r="K728" s="1078"/>
      <c r="L728" s="1078"/>
      <c r="M728" s="1078"/>
      <c r="N728" s="1078"/>
      <c r="O728" s="1078"/>
      <c r="P728" s="1078"/>
      <c r="Q728" s="1078"/>
      <c r="R728" s="1078"/>
      <c r="S728" s="1078"/>
      <c r="T728" s="1078"/>
      <c r="U728" s="1078"/>
      <c r="V728" s="1078"/>
      <c r="W728" s="1078"/>
      <c r="X728" s="1078"/>
      <c r="Y728" s="1078"/>
      <c r="Z728" s="1078"/>
      <c r="AA728" s="1078"/>
      <c r="AB728" s="1078"/>
      <c r="AC728" s="1078"/>
      <c r="AD728" s="1078"/>
      <c r="AE728" s="1078"/>
      <c r="AF728" s="1078"/>
      <c r="AG728" s="1078"/>
      <c r="AH728" s="1078"/>
      <c r="AI728" s="1078"/>
      <c r="AJ728" s="1078"/>
      <c r="AK728" s="1078"/>
      <c r="AL728" s="1078"/>
      <c r="AM728" s="1078"/>
      <c r="AN728" s="1078"/>
    </row>
    <row r="729" spans="2:40" ht="15.75" customHeight="1" x14ac:dyDescent="0.25">
      <c r="B729" s="1078"/>
      <c r="C729" s="1078"/>
      <c r="D729" s="1078"/>
      <c r="E729" s="1078"/>
      <c r="F729" s="1078"/>
      <c r="G729" s="1078"/>
      <c r="H729" s="1078"/>
      <c r="I729" s="1078"/>
      <c r="J729" s="1078"/>
      <c r="K729" s="1078"/>
      <c r="L729" s="1078"/>
      <c r="M729" s="1078"/>
      <c r="N729" s="1078"/>
      <c r="O729" s="1078"/>
      <c r="P729" s="1078"/>
      <c r="Q729" s="1078"/>
      <c r="R729" s="1078"/>
      <c r="S729" s="1078"/>
      <c r="T729" s="1078"/>
      <c r="U729" s="1078"/>
      <c r="V729" s="1078"/>
      <c r="W729" s="1078"/>
      <c r="X729" s="1078"/>
      <c r="Y729" s="1078"/>
      <c r="Z729" s="1078"/>
      <c r="AA729" s="1078"/>
      <c r="AB729" s="1078"/>
      <c r="AC729" s="1078"/>
      <c r="AD729" s="1078"/>
      <c r="AE729" s="1078"/>
      <c r="AF729" s="1078"/>
      <c r="AG729" s="1078"/>
      <c r="AH729" s="1078"/>
      <c r="AI729" s="1078"/>
      <c r="AJ729" s="1078"/>
      <c r="AK729" s="1078"/>
      <c r="AL729" s="1078"/>
      <c r="AM729" s="1078"/>
      <c r="AN729" s="1078"/>
    </row>
    <row r="730" spans="2:40" ht="15.75" customHeight="1" x14ac:dyDescent="0.25">
      <c r="B730" s="1078"/>
      <c r="C730" s="1078"/>
      <c r="D730" s="1078"/>
      <c r="E730" s="1078"/>
      <c r="F730" s="1078"/>
      <c r="G730" s="1078"/>
      <c r="H730" s="1078"/>
      <c r="I730" s="1078"/>
      <c r="J730" s="1078"/>
      <c r="K730" s="1078"/>
      <c r="L730" s="1078"/>
      <c r="M730" s="1078"/>
      <c r="N730" s="1078"/>
      <c r="O730" s="1078"/>
      <c r="P730" s="1078"/>
      <c r="Q730" s="1078"/>
      <c r="R730" s="1078"/>
      <c r="S730" s="1078"/>
      <c r="T730" s="1078"/>
      <c r="U730" s="1078"/>
      <c r="V730" s="1078"/>
      <c r="W730" s="1078"/>
      <c r="X730" s="1078"/>
      <c r="Y730" s="1078"/>
      <c r="Z730" s="1078"/>
      <c r="AA730" s="1078"/>
      <c r="AB730" s="1078"/>
      <c r="AC730" s="1078"/>
      <c r="AD730" s="1078"/>
      <c r="AE730" s="1078"/>
      <c r="AF730" s="1078"/>
      <c r="AG730" s="1078"/>
      <c r="AH730" s="1078"/>
      <c r="AI730" s="1078"/>
      <c r="AJ730" s="1078"/>
      <c r="AK730" s="1078"/>
      <c r="AL730" s="1078"/>
      <c r="AM730" s="1078"/>
      <c r="AN730" s="1078"/>
    </row>
    <row r="731" spans="2:40" ht="15.75" customHeight="1" x14ac:dyDescent="0.25">
      <c r="B731" s="1078"/>
      <c r="C731" s="1078"/>
      <c r="D731" s="1078"/>
      <c r="E731" s="1078"/>
      <c r="F731" s="1078"/>
      <c r="G731" s="1078"/>
      <c r="H731" s="1078"/>
      <c r="I731" s="1078"/>
      <c r="J731" s="1078"/>
      <c r="K731" s="1078"/>
      <c r="L731" s="1078"/>
      <c r="M731" s="1078"/>
      <c r="N731" s="1078"/>
      <c r="O731" s="1078"/>
      <c r="P731" s="1078"/>
      <c r="Q731" s="1078"/>
      <c r="R731" s="1078"/>
      <c r="S731" s="1078"/>
      <c r="T731" s="1078"/>
      <c r="U731" s="1078"/>
      <c r="V731" s="1078"/>
      <c r="W731" s="1078"/>
      <c r="X731" s="1078"/>
      <c r="Y731" s="1078"/>
      <c r="Z731" s="1078"/>
      <c r="AA731" s="1078"/>
      <c r="AB731" s="1078"/>
      <c r="AC731" s="1078"/>
      <c r="AD731" s="1078"/>
      <c r="AE731" s="1078"/>
      <c r="AF731" s="1078"/>
      <c r="AG731" s="1078"/>
      <c r="AH731" s="1078"/>
      <c r="AI731" s="1078"/>
      <c r="AJ731" s="1078"/>
      <c r="AK731" s="1078"/>
      <c r="AL731" s="1078"/>
      <c r="AM731" s="1078"/>
      <c r="AN731" s="1078"/>
    </row>
    <row r="732" spans="2:40" ht="15.75" customHeight="1" x14ac:dyDescent="0.25">
      <c r="B732" s="1078"/>
      <c r="C732" s="1078"/>
      <c r="D732" s="1078"/>
      <c r="E732" s="1078"/>
      <c r="F732" s="1078"/>
      <c r="G732" s="1078"/>
      <c r="H732" s="1078"/>
      <c r="I732" s="1078"/>
      <c r="J732" s="1078"/>
      <c r="K732" s="1078"/>
      <c r="L732" s="1078"/>
      <c r="M732" s="1078"/>
      <c r="N732" s="1078"/>
      <c r="O732" s="1078"/>
      <c r="P732" s="1078"/>
      <c r="Q732" s="1078"/>
      <c r="R732" s="1078"/>
      <c r="S732" s="1078"/>
      <c r="T732" s="1078"/>
      <c r="U732" s="1078"/>
      <c r="V732" s="1078"/>
      <c r="W732" s="1078"/>
      <c r="X732" s="1078"/>
      <c r="Y732" s="1078"/>
      <c r="Z732" s="1078"/>
      <c r="AA732" s="1078"/>
      <c r="AB732" s="1078"/>
      <c r="AC732" s="1078"/>
      <c r="AD732" s="1078"/>
      <c r="AE732" s="1078"/>
      <c r="AF732" s="1078"/>
      <c r="AG732" s="1078"/>
      <c r="AH732" s="1078"/>
      <c r="AI732" s="1078"/>
      <c r="AJ732" s="1078"/>
      <c r="AK732" s="1078"/>
      <c r="AL732" s="1078"/>
      <c r="AM732" s="1078"/>
      <c r="AN732" s="1078"/>
    </row>
    <row r="733" spans="2:40" ht="15.75" customHeight="1" x14ac:dyDescent="0.25">
      <c r="B733" s="1078"/>
      <c r="C733" s="1078"/>
      <c r="D733" s="1078"/>
      <c r="E733" s="1078"/>
      <c r="F733" s="1078"/>
      <c r="G733" s="1078"/>
      <c r="H733" s="1078"/>
      <c r="I733" s="1078"/>
      <c r="J733" s="1078"/>
      <c r="K733" s="1078"/>
      <c r="L733" s="1078"/>
      <c r="M733" s="1078"/>
      <c r="N733" s="1078"/>
      <c r="O733" s="1078"/>
      <c r="P733" s="1078"/>
      <c r="Q733" s="1078"/>
      <c r="R733" s="1078"/>
      <c r="S733" s="1078"/>
      <c r="T733" s="1078"/>
      <c r="U733" s="1078"/>
      <c r="V733" s="1078"/>
      <c r="W733" s="1078"/>
      <c r="X733" s="1078"/>
      <c r="Y733" s="1078"/>
      <c r="Z733" s="1078"/>
      <c r="AA733" s="1078"/>
      <c r="AB733" s="1078"/>
      <c r="AC733" s="1078"/>
      <c r="AD733" s="1078"/>
      <c r="AE733" s="1078"/>
      <c r="AF733" s="1078"/>
      <c r="AG733" s="1078"/>
      <c r="AH733" s="1078"/>
      <c r="AI733" s="1078"/>
      <c r="AJ733" s="1078"/>
      <c r="AK733" s="1078"/>
      <c r="AL733" s="1078"/>
      <c r="AM733" s="1078"/>
      <c r="AN733" s="1078"/>
    </row>
    <row r="734" spans="2:40" ht="15.75" customHeight="1" x14ac:dyDescent="0.25">
      <c r="B734" s="1078"/>
      <c r="C734" s="1078"/>
      <c r="D734" s="1078"/>
      <c r="E734" s="1078"/>
      <c r="F734" s="1078"/>
      <c r="G734" s="1078"/>
      <c r="H734" s="1078"/>
      <c r="I734" s="1078"/>
      <c r="J734" s="1078"/>
      <c r="K734" s="1078"/>
      <c r="L734" s="1078"/>
      <c r="M734" s="1078"/>
      <c r="N734" s="1078"/>
      <c r="O734" s="1078"/>
      <c r="P734" s="1078"/>
      <c r="Q734" s="1078"/>
      <c r="R734" s="1078"/>
      <c r="S734" s="1078"/>
      <c r="T734" s="1078"/>
      <c r="U734" s="1078"/>
      <c r="V734" s="1078"/>
      <c r="W734" s="1078"/>
      <c r="X734" s="1078"/>
      <c r="Y734" s="1078"/>
      <c r="Z734" s="1078"/>
      <c r="AA734" s="1078"/>
      <c r="AB734" s="1078"/>
      <c r="AC734" s="1078"/>
      <c r="AD734" s="1078"/>
      <c r="AE734" s="1078"/>
      <c r="AF734" s="1078"/>
      <c r="AG734" s="1078"/>
      <c r="AH734" s="1078"/>
      <c r="AI734" s="1078"/>
      <c r="AJ734" s="1078"/>
      <c r="AK734" s="1078"/>
      <c r="AL734" s="1078"/>
      <c r="AM734" s="1078"/>
      <c r="AN734" s="1078"/>
    </row>
    <row r="735" spans="2:40" ht="15.75" customHeight="1" x14ac:dyDescent="0.25">
      <c r="B735" s="1078"/>
      <c r="C735" s="1078"/>
      <c r="D735" s="1078"/>
      <c r="E735" s="1078"/>
      <c r="F735" s="1078"/>
      <c r="G735" s="1078"/>
      <c r="H735" s="1078"/>
      <c r="I735" s="1078"/>
      <c r="J735" s="1078"/>
      <c r="K735" s="1078"/>
      <c r="L735" s="1078"/>
      <c r="M735" s="1078"/>
      <c r="N735" s="1078"/>
      <c r="O735" s="1078"/>
      <c r="P735" s="1078"/>
      <c r="Q735" s="1078"/>
      <c r="R735" s="1078"/>
      <c r="S735" s="1078"/>
      <c r="T735" s="1078"/>
      <c r="U735" s="1078"/>
      <c r="V735" s="1078"/>
      <c r="W735" s="1078"/>
      <c r="X735" s="1078"/>
      <c r="Y735" s="1078"/>
      <c r="Z735" s="1078"/>
      <c r="AA735" s="1078"/>
      <c r="AB735" s="1078"/>
      <c r="AC735" s="1078"/>
      <c r="AD735" s="1078"/>
      <c r="AE735" s="1078"/>
      <c r="AF735" s="1078"/>
      <c r="AG735" s="1078"/>
      <c r="AH735" s="1078"/>
      <c r="AI735" s="1078"/>
      <c r="AJ735" s="1078"/>
      <c r="AK735" s="1078"/>
      <c r="AL735" s="1078"/>
      <c r="AM735" s="1078"/>
      <c r="AN735" s="1078"/>
    </row>
    <row r="736" spans="2:40" ht="15.75" customHeight="1" x14ac:dyDescent="0.25">
      <c r="B736" s="1078"/>
      <c r="C736" s="1078"/>
      <c r="D736" s="1078"/>
      <c r="E736" s="1078"/>
      <c r="F736" s="1078"/>
      <c r="G736" s="1078"/>
      <c r="H736" s="1078"/>
      <c r="I736" s="1078"/>
      <c r="J736" s="1078"/>
      <c r="K736" s="1078"/>
      <c r="L736" s="1078"/>
      <c r="M736" s="1078"/>
      <c r="N736" s="1078"/>
      <c r="O736" s="1078"/>
      <c r="P736" s="1078"/>
      <c r="Q736" s="1078"/>
      <c r="R736" s="1078"/>
      <c r="S736" s="1078"/>
      <c r="T736" s="1078"/>
      <c r="U736" s="1078"/>
      <c r="V736" s="1078"/>
      <c r="W736" s="1078"/>
      <c r="X736" s="1078"/>
      <c r="Y736" s="1078"/>
      <c r="Z736" s="1078"/>
      <c r="AA736" s="1078"/>
      <c r="AB736" s="1078"/>
      <c r="AC736" s="1078"/>
      <c r="AD736" s="1078"/>
      <c r="AE736" s="1078"/>
      <c r="AF736" s="1078"/>
      <c r="AG736" s="1078"/>
      <c r="AH736" s="1078"/>
      <c r="AI736" s="1078"/>
      <c r="AJ736" s="1078"/>
      <c r="AK736" s="1078"/>
      <c r="AL736" s="1078"/>
      <c r="AM736" s="1078"/>
      <c r="AN736" s="1078"/>
    </row>
    <row r="737" spans="2:40" ht="15.75" customHeight="1" x14ac:dyDescent="0.25">
      <c r="B737" s="1078"/>
      <c r="C737" s="1078"/>
      <c r="D737" s="1078"/>
      <c r="E737" s="1078"/>
      <c r="F737" s="1078"/>
      <c r="G737" s="1078"/>
      <c r="H737" s="1078"/>
      <c r="I737" s="1078"/>
      <c r="J737" s="1078"/>
      <c r="K737" s="1078"/>
      <c r="L737" s="1078"/>
      <c r="M737" s="1078"/>
      <c r="N737" s="1078"/>
      <c r="O737" s="1078"/>
      <c r="P737" s="1078"/>
      <c r="Q737" s="1078"/>
      <c r="R737" s="1078"/>
      <c r="S737" s="1078"/>
      <c r="T737" s="1078"/>
      <c r="U737" s="1078"/>
      <c r="V737" s="1078"/>
      <c r="W737" s="1078"/>
      <c r="X737" s="1078"/>
      <c r="Y737" s="1078"/>
      <c r="Z737" s="1078"/>
      <c r="AA737" s="1078"/>
      <c r="AB737" s="1078"/>
      <c r="AC737" s="1078"/>
      <c r="AD737" s="1078"/>
      <c r="AE737" s="1078"/>
      <c r="AF737" s="1078"/>
      <c r="AG737" s="1078"/>
      <c r="AH737" s="1078"/>
      <c r="AI737" s="1078"/>
      <c r="AJ737" s="1078"/>
      <c r="AK737" s="1078"/>
      <c r="AL737" s="1078"/>
      <c r="AM737" s="1078"/>
      <c r="AN737" s="1078"/>
    </row>
    <row r="738" spans="2:40" ht="15.75" customHeight="1" x14ac:dyDescent="0.25">
      <c r="B738" s="1078"/>
      <c r="C738" s="1078"/>
      <c r="D738" s="1078"/>
      <c r="E738" s="1078"/>
      <c r="F738" s="1078"/>
      <c r="G738" s="1078"/>
      <c r="H738" s="1078"/>
      <c r="I738" s="1078"/>
      <c r="J738" s="1078"/>
      <c r="K738" s="1078"/>
      <c r="L738" s="1078"/>
      <c r="M738" s="1078"/>
      <c r="N738" s="1078"/>
      <c r="O738" s="1078"/>
      <c r="P738" s="1078"/>
      <c r="Q738" s="1078"/>
      <c r="R738" s="1078"/>
      <c r="S738" s="1078"/>
      <c r="T738" s="1078"/>
      <c r="U738" s="1078"/>
      <c r="V738" s="1078"/>
      <c r="W738" s="1078"/>
      <c r="X738" s="1078"/>
      <c r="Y738" s="1078"/>
      <c r="Z738" s="1078"/>
      <c r="AA738" s="1078"/>
      <c r="AB738" s="1078"/>
      <c r="AC738" s="1078"/>
      <c r="AD738" s="1078"/>
      <c r="AE738" s="1078"/>
      <c r="AF738" s="1078"/>
      <c r="AG738" s="1078"/>
      <c r="AH738" s="1078"/>
      <c r="AI738" s="1078"/>
      <c r="AJ738" s="1078"/>
      <c r="AK738" s="1078"/>
      <c r="AL738" s="1078"/>
      <c r="AM738" s="1078"/>
      <c r="AN738" s="1078"/>
    </row>
    <row r="739" spans="2:40" ht="15.75" customHeight="1" x14ac:dyDescent="0.25">
      <c r="B739" s="1078"/>
      <c r="C739" s="1078"/>
      <c r="D739" s="1078"/>
      <c r="E739" s="1078"/>
      <c r="F739" s="1078"/>
      <c r="G739" s="1078"/>
      <c r="H739" s="1078"/>
      <c r="I739" s="1078"/>
      <c r="J739" s="1078"/>
      <c r="K739" s="1078"/>
      <c r="L739" s="1078"/>
      <c r="M739" s="1078"/>
      <c r="N739" s="1078"/>
      <c r="O739" s="1078"/>
      <c r="P739" s="1078"/>
      <c r="Q739" s="1078"/>
      <c r="R739" s="1078"/>
      <c r="S739" s="1078"/>
      <c r="T739" s="1078"/>
      <c r="U739" s="1078"/>
      <c r="V739" s="1078"/>
      <c r="W739" s="1078"/>
      <c r="X739" s="1078"/>
      <c r="Y739" s="1078"/>
      <c r="Z739" s="1078"/>
      <c r="AA739" s="1078"/>
      <c r="AB739" s="1078"/>
      <c r="AC739" s="1078"/>
      <c r="AD739" s="1078"/>
      <c r="AE739" s="1078"/>
      <c r="AF739" s="1078"/>
      <c r="AG739" s="1078"/>
      <c r="AH739" s="1078"/>
      <c r="AI739" s="1078"/>
      <c r="AJ739" s="1078"/>
      <c r="AK739" s="1078"/>
      <c r="AL739" s="1078"/>
      <c r="AM739" s="1078"/>
      <c r="AN739" s="1078"/>
    </row>
    <row r="740" spans="2:40" ht="15.75" customHeight="1" x14ac:dyDescent="0.25">
      <c r="B740" s="1078"/>
      <c r="C740" s="1078"/>
      <c r="D740" s="1078"/>
      <c r="E740" s="1078"/>
      <c r="F740" s="1078"/>
      <c r="G740" s="1078"/>
      <c r="H740" s="1078"/>
      <c r="I740" s="1078"/>
      <c r="J740" s="1078"/>
      <c r="K740" s="1078"/>
      <c r="L740" s="1078"/>
      <c r="M740" s="1078"/>
      <c r="N740" s="1078"/>
      <c r="O740" s="1078"/>
      <c r="P740" s="1078"/>
      <c r="Q740" s="1078"/>
      <c r="R740" s="1078"/>
      <c r="S740" s="1078"/>
      <c r="T740" s="1078"/>
      <c r="U740" s="1078"/>
      <c r="V740" s="1078"/>
      <c r="W740" s="1078"/>
      <c r="X740" s="1078"/>
      <c r="Y740" s="1078"/>
      <c r="Z740" s="1078"/>
      <c r="AA740" s="1078"/>
      <c r="AB740" s="1078"/>
      <c r="AC740" s="1078"/>
      <c r="AD740" s="1078"/>
      <c r="AE740" s="1078"/>
      <c r="AF740" s="1078"/>
      <c r="AG740" s="1078"/>
      <c r="AH740" s="1078"/>
      <c r="AI740" s="1078"/>
      <c r="AJ740" s="1078"/>
      <c r="AK740" s="1078"/>
      <c r="AL740" s="1078"/>
      <c r="AM740" s="1078"/>
      <c r="AN740" s="1078"/>
    </row>
    <row r="741" spans="2:40" ht="15.75" customHeight="1" x14ac:dyDescent="0.25">
      <c r="B741" s="1078"/>
      <c r="C741" s="1078"/>
      <c r="D741" s="1078"/>
      <c r="E741" s="1078"/>
      <c r="F741" s="1078"/>
      <c r="G741" s="1078"/>
      <c r="H741" s="1078"/>
      <c r="I741" s="1078"/>
      <c r="J741" s="1078"/>
      <c r="K741" s="1078"/>
      <c r="L741" s="1078"/>
      <c r="M741" s="1078"/>
      <c r="N741" s="1078"/>
      <c r="O741" s="1078"/>
      <c r="P741" s="1078"/>
      <c r="Q741" s="1078"/>
      <c r="R741" s="1078"/>
      <c r="S741" s="1078"/>
      <c r="T741" s="1078"/>
      <c r="U741" s="1078"/>
      <c r="V741" s="1078"/>
      <c r="W741" s="1078"/>
      <c r="X741" s="1078"/>
      <c r="Y741" s="1078"/>
      <c r="Z741" s="1078"/>
      <c r="AA741" s="1078"/>
      <c r="AB741" s="1078"/>
      <c r="AC741" s="1078"/>
      <c r="AD741" s="1078"/>
      <c r="AE741" s="1078"/>
      <c r="AF741" s="1078"/>
      <c r="AG741" s="1078"/>
      <c r="AH741" s="1078"/>
      <c r="AI741" s="1078"/>
      <c r="AJ741" s="1078"/>
      <c r="AK741" s="1078"/>
      <c r="AL741" s="1078"/>
      <c r="AM741" s="1078"/>
      <c r="AN741" s="1078"/>
    </row>
    <row r="742" spans="2:40" ht="15.75" customHeight="1" x14ac:dyDescent="0.25">
      <c r="B742" s="1078"/>
      <c r="C742" s="1078"/>
      <c r="D742" s="1078"/>
      <c r="E742" s="1078"/>
      <c r="F742" s="1078"/>
      <c r="G742" s="1078"/>
      <c r="H742" s="1078"/>
      <c r="I742" s="1078"/>
      <c r="J742" s="1078"/>
      <c r="K742" s="1078"/>
      <c r="L742" s="1078"/>
      <c r="M742" s="1078"/>
      <c r="N742" s="1078"/>
      <c r="O742" s="1078"/>
      <c r="P742" s="1078"/>
      <c r="Q742" s="1078"/>
      <c r="R742" s="1078"/>
      <c r="S742" s="1078"/>
      <c r="T742" s="1078"/>
      <c r="U742" s="1078"/>
      <c r="V742" s="1078"/>
      <c r="W742" s="1078"/>
      <c r="X742" s="1078"/>
      <c r="Y742" s="1078"/>
      <c r="Z742" s="1078"/>
      <c r="AA742" s="1078"/>
      <c r="AB742" s="1078"/>
      <c r="AC742" s="1078"/>
      <c r="AD742" s="1078"/>
      <c r="AE742" s="1078"/>
      <c r="AF742" s="1078"/>
      <c r="AG742" s="1078"/>
      <c r="AH742" s="1078"/>
      <c r="AI742" s="1078"/>
      <c r="AJ742" s="1078"/>
      <c r="AK742" s="1078"/>
      <c r="AL742" s="1078"/>
      <c r="AM742" s="1078"/>
      <c r="AN742" s="1078"/>
    </row>
    <row r="743" spans="2:40" ht="15.75" customHeight="1" x14ac:dyDescent="0.25">
      <c r="B743" s="1078"/>
      <c r="C743" s="1078"/>
      <c r="D743" s="1078"/>
      <c r="E743" s="1078"/>
      <c r="F743" s="1078"/>
      <c r="G743" s="1078"/>
      <c r="H743" s="1078"/>
      <c r="I743" s="1078"/>
      <c r="J743" s="1078"/>
      <c r="K743" s="1078"/>
      <c r="L743" s="1078"/>
      <c r="M743" s="1078"/>
      <c r="N743" s="1078"/>
      <c r="O743" s="1078"/>
      <c r="P743" s="1078"/>
      <c r="Q743" s="1078"/>
      <c r="R743" s="1078"/>
      <c r="S743" s="1078"/>
      <c r="T743" s="1078"/>
      <c r="U743" s="1078"/>
      <c r="V743" s="1078"/>
      <c r="W743" s="1078"/>
      <c r="X743" s="1078"/>
      <c r="Y743" s="1078"/>
      <c r="Z743" s="1078"/>
      <c r="AA743" s="1078"/>
      <c r="AB743" s="1078"/>
      <c r="AC743" s="1078"/>
      <c r="AD743" s="1078"/>
      <c r="AE743" s="1078"/>
      <c r="AF743" s="1078"/>
      <c r="AG743" s="1078"/>
      <c r="AH743" s="1078"/>
      <c r="AI743" s="1078"/>
      <c r="AJ743" s="1078"/>
      <c r="AK743" s="1078"/>
      <c r="AL743" s="1078"/>
      <c r="AM743" s="1078"/>
      <c r="AN743" s="1078"/>
    </row>
    <row r="744" spans="2:40" ht="15.75" customHeight="1" x14ac:dyDescent="0.25">
      <c r="B744" s="1078"/>
      <c r="C744" s="1078"/>
      <c r="D744" s="1078"/>
      <c r="E744" s="1078"/>
      <c r="F744" s="1078"/>
      <c r="G744" s="1078"/>
      <c r="H744" s="1078"/>
      <c r="I744" s="1078"/>
      <c r="J744" s="1078"/>
      <c r="K744" s="1078"/>
      <c r="L744" s="1078"/>
      <c r="M744" s="1078"/>
      <c r="N744" s="1078"/>
      <c r="O744" s="1078"/>
      <c r="P744" s="1078"/>
      <c r="Q744" s="1078"/>
      <c r="R744" s="1078"/>
      <c r="S744" s="1078"/>
      <c r="T744" s="1078"/>
      <c r="U744" s="1078"/>
      <c r="V744" s="1078"/>
      <c r="W744" s="1078"/>
      <c r="X744" s="1078"/>
      <c r="Y744" s="1078"/>
      <c r="Z744" s="1078"/>
      <c r="AA744" s="1078"/>
      <c r="AB744" s="1078"/>
      <c r="AC744" s="1078"/>
      <c r="AD744" s="1078"/>
      <c r="AE744" s="1078"/>
      <c r="AF744" s="1078"/>
      <c r="AG744" s="1078"/>
      <c r="AH744" s="1078"/>
      <c r="AI744" s="1078"/>
      <c r="AJ744" s="1078"/>
      <c r="AK744" s="1078"/>
      <c r="AL744" s="1078"/>
      <c r="AM744" s="1078"/>
      <c r="AN744" s="1078"/>
    </row>
    <row r="745" spans="2:40" ht="15.75" customHeight="1" x14ac:dyDescent="0.25">
      <c r="B745" s="1078"/>
      <c r="C745" s="1078"/>
      <c r="D745" s="1078"/>
      <c r="E745" s="1078"/>
      <c r="F745" s="1078"/>
      <c r="G745" s="1078"/>
      <c r="H745" s="1078"/>
      <c r="I745" s="1078"/>
      <c r="J745" s="1078"/>
      <c r="K745" s="1078"/>
      <c r="L745" s="1078"/>
      <c r="M745" s="1078"/>
      <c r="N745" s="1078"/>
      <c r="O745" s="1078"/>
      <c r="P745" s="1078"/>
      <c r="Q745" s="1078"/>
      <c r="R745" s="1078"/>
      <c r="S745" s="1078"/>
      <c r="T745" s="1078"/>
      <c r="U745" s="1078"/>
      <c r="V745" s="1078"/>
      <c r="W745" s="1078"/>
      <c r="X745" s="1078"/>
      <c r="Y745" s="1078"/>
      <c r="Z745" s="1078"/>
      <c r="AA745" s="1078"/>
      <c r="AB745" s="1078"/>
      <c r="AC745" s="1078"/>
      <c r="AD745" s="1078"/>
      <c r="AE745" s="1078"/>
      <c r="AF745" s="1078"/>
      <c r="AG745" s="1078"/>
      <c r="AH745" s="1078"/>
      <c r="AI745" s="1078"/>
      <c r="AJ745" s="1078"/>
      <c r="AK745" s="1078"/>
      <c r="AL745" s="1078"/>
      <c r="AM745" s="1078"/>
      <c r="AN745" s="1078"/>
    </row>
    <row r="746" spans="2:40" ht="15.75" customHeight="1" x14ac:dyDescent="0.25">
      <c r="B746" s="1078"/>
      <c r="C746" s="1078"/>
      <c r="D746" s="1078"/>
      <c r="E746" s="1078"/>
      <c r="F746" s="1078"/>
      <c r="G746" s="1078"/>
      <c r="H746" s="1078"/>
      <c r="I746" s="1078"/>
      <c r="J746" s="1078"/>
      <c r="K746" s="1078"/>
      <c r="L746" s="1078"/>
      <c r="M746" s="1078"/>
      <c r="N746" s="1078"/>
      <c r="O746" s="1078"/>
      <c r="P746" s="1078"/>
      <c r="Q746" s="1078"/>
      <c r="R746" s="1078"/>
      <c r="S746" s="1078"/>
      <c r="T746" s="1078"/>
      <c r="U746" s="1078"/>
      <c r="V746" s="1078"/>
      <c r="W746" s="1078"/>
      <c r="X746" s="1078"/>
      <c r="Y746" s="1078"/>
      <c r="Z746" s="1078"/>
      <c r="AA746" s="1078"/>
      <c r="AB746" s="1078"/>
      <c r="AC746" s="1078"/>
      <c r="AD746" s="1078"/>
      <c r="AE746" s="1078"/>
      <c r="AF746" s="1078"/>
      <c r="AG746" s="1078"/>
      <c r="AH746" s="1078"/>
      <c r="AI746" s="1078"/>
      <c r="AJ746" s="1078"/>
      <c r="AK746" s="1078"/>
      <c r="AL746" s="1078"/>
      <c r="AM746" s="1078"/>
      <c r="AN746" s="1078"/>
    </row>
    <row r="747" spans="2:40" ht="15.75" customHeight="1" x14ac:dyDescent="0.25">
      <c r="B747" s="1078"/>
      <c r="C747" s="1078"/>
      <c r="D747" s="1078"/>
      <c r="E747" s="1078"/>
      <c r="F747" s="1078"/>
      <c r="G747" s="1078"/>
      <c r="H747" s="1078"/>
      <c r="I747" s="1078"/>
      <c r="J747" s="1078"/>
      <c r="K747" s="1078"/>
      <c r="L747" s="1078"/>
      <c r="M747" s="1078"/>
      <c r="N747" s="1078"/>
      <c r="O747" s="1078"/>
      <c r="P747" s="1078"/>
      <c r="Q747" s="1078"/>
      <c r="R747" s="1078"/>
      <c r="S747" s="1078"/>
      <c r="T747" s="1078"/>
      <c r="U747" s="1078"/>
      <c r="V747" s="1078"/>
      <c r="W747" s="1078"/>
      <c r="X747" s="1078"/>
      <c r="Y747" s="1078"/>
      <c r="Z747" s="1078"/>
      <c r="AA747" s="1078"/>
      <c r="AB747" s="1078"/>
      <c r="AC747" s="1078"/>
      <c r="AD747" s="1078"/>
      <c r="AE747" s="1078"/>
      <c r="AF747" s="1078"/>
      <c r="AG747" s="1078"/>
      <c r="AH747" s="1078"/>
      <c r="AI747" s="1078"/>
      <c r="AJ747" s="1078"/>
      <c r="AK747" s="1078"/>
      <c r="AL747" s="1078"/>
      <c r="AM747" s="1078"/>
      <c r="AN747" s="1078"/>
    </row>
    <row r="748" spans="2:40" ht="15.75" customHeight="1" x14ac:dyDescent="0.25">
      <c r="B748" s="1078"/>
      <c r="C748" s="1078"/>
      <c r="D748" s="1078"/>
      <c r="E748" s="1078"/>
      <c r="F748" s="1078"/>
      <c r="G748" s="1078"/>
      <c r="H748" s="1078"/>
      <c r="I748" s="1078"/>
      <c r="J748" s="1078"/>
      <c r="K748" s="1078"/>
      <c r="L748" s="1078"/>
      <c r="M748" s="1078"/>
      <c r="N748" s="1078"/>
      <c r="O748" s="1078"/>
      <c r="P748" s="1078"/>
      <c r="Q748" s="1078"/>
      <c r="R748" s="1078"/>
      <c r="S748" s="1078"/>
      <c r="T748" s="1078"/>
      <c r="U748" s="1078"/>
      <c r="V748" s="1078"/>
      <c r="W748" s="1078"/>
      <c r="X748" s="1078"/>
      <c r="Y748" s="1078"/>
      <c r="Z748" s="1078"/>
      <c r="AA748" s="1078"/>
      <c r="AB748" s="1078"/>
      <c r="AC748" s="1078"/>
      <c r="AD748" s="1078"/>
      <c r="AE748" s="1078"/>
      <c r="AF748" s="1078"/>
      <c r="AG748" s="1078"/>
      <c r="AH748" s="1078"/>
      <c r="AI748" s="1078"/>
      <c r="AJ748" s="1078"/>
      <c r="AK748" s="1078"/>
      <c r="AL748" s="1078"/>
      <c r="AM748" s="1078"/>
      <c r="AN748" s="1078"/>
    </row>
    <row r="749" spans="2:40" ht="15.75" customHeight="1" x14ac:dyDescent="0.25">
      <c r="B749" s="1078"/>
      <c r="C749" s="1078"/>
      <c r="D749" s="1078"/>
      <c r="E749" s="1078"/>
      <c r="F749" s="1078"/>
      <c r="G749" s="1078"/>
      <c r="H749" s="1078"/>
      <c r="I749" s="1078"/>
      <c r="J749" s="1078"/>
      <c r="K749" s="1078"/>
      <c r="L749" s="1078"/>
      <c r="M749" s="1078"/>
      <c r="N749" s="1078"/>
      <c r="O749" s="1078"/>
      <c r="P749" s="1078"/>
      <c r="Q749" s="1078"/>
      <c r="R749" s="1078"/>
      <c r="S749" s="1078"/>
      <c r="T749" s="1078"/>
      <c r="U749" s="1078"/>
      <c r="V749" s="1078"/>
      <c r="W749" s="1078"/>
      <c r="X749" s="1078"/>
      <c r="Y749" s="1078"/>
      <c r="Z749" s="1078"/>
      <c r="AA749" s="1078"/>
      <c r="AB749" s="1078"/>
      <c r="AC749" s="1078"/>
      <c r="AD749" s="1078"/>
      <c r="AE749" s="1078"/>
      <c r="AF749" s="1078"/>
      <c r="AG749" s="1078"/>
      <c r="AH749" s="1078"/>
      <c r="AI749" s="1078"/>
      <c r="AJ749" s="1078"/>
      <c r="AK749" s="1078"/>
      <c r="AL749" s="1078"/>
      <c r="AM749" s="1078"/>
      <c r="AN749" s="1078"/>
    </row>
    <row r="750" spans="2:40" ht="15.75" customHeight="1" x14ac:dyDescent="0.25">
      <c r="B750" s="1078"/>
      <c r="C750" s="1078"/>
      <c r="D750" s="1078"/>
      <c r="E750" s="1078"/>
      <c r="F750" s="1078"/>
      <c r="G750" s="1078"/>
      <c r="H750" s="1078"/>
      <c r="I750" s="1078"/>
      <c r="J750" s="1078"/>
      <c r="K750" s="1078"/>
      <c r="L750" s="1078"/>
      <c r="M750" s="1078"/>
      <c r="N750" s="1078"/>
      <c r="O750" s="1078"/>
      <c r="P750" s="1078"/>
      <c r="Q750" s="1078"/>
      <c r="R750" s="1078"/>
      <c r="S750" s="1078"/>
      <c r="T750" s="1078"/>
      <c r="U750" s="1078"/>
      <c r="V750" s="1078"/>
      <c r="W750" s="1078"/>
      <c r="X750" s="1078"/>
      <c r="Y750" s="1078"/>
      <c r="Z750" s="1078"/>
      <c r="AA750" s="1078"/>
      <c r="AB750" s="1078"/>
      <c r="AC750" s="1078"/>
      <c r="AD750" s="1078"/>
      <c r="AE750" s="1078"/>
      <c r="AF750" s="1078"/>
      <c r="AG750" s="1078"/>
      <c r="AH750" s="1078"/>
      <c r="AI750" s="1078"/>
      <c r="AJ750" s="1078"/>
      <c r="AK750" s="1078"/>
      <c r="AL750" s="1078"/>
      <c r="AM750" s="1078"/>
      <c r="AN750" s="1078"/>
    </row>
    <row r="751" spans="2:40" ht="15.75" customHeight="1" x14ac:dyDescent="0.25">
      <c r="B751" s="1078"/>
      <c r="C751" s="1078"/>
      <c r="D751" s="1078"/>
      <c r="E751" s="1078"/>
      <c r="F751" s="1078"/>
      <c r="G751" s="1078"/>
      <c r="H751" s="1078"/>
      <c r="I751" s="1078"/>
      <c r="J751" s="1078"/>
      <c r="K751" s="1078"/>
      <c r="L751" s="1078"/>
      <c r="M751" s="1078"/>
      <c r="N751" s="1078"/>
      <c r="O751" s="1078"/>
      <c r="P751" s="1078"/>
      <c r="Q751" s="1078"/>
      <c r="R751" s="1078"/>
      <c r="S751" s="1078"/>
      <c r="T751" s="1078"/>
      <c r="U751" s="1078"/>
      <c r="V751" s="1078"/>
      <c r="W751" s="1078"/>
      <c r="X751" s="1078"/>
      <c r="Y751" s="1078"/>
      <c r="Z751" s="1078"/>
      <c r="AA751" s="1078"/>
      <c r="AB751" s="1078"/>
      <c r="AC751" s="1078"/>
      <c r="AD751" s="1078"/>
      <c r="AE751" s="1078"/>
      <c r="AF751" s="1078"/>
      <c r="AG751" s="1078"/>
      <c r="AH751" s="1078"/>
      <c r="AI751" s="1078"/>
      <c r="AJ751" s="1078"/>
      <c r="AK751" s="1078"/>
      <c r="AL751" s="1078"/>
      <c r="AM751" s="1078"/>
      <c r="AN751" s="1078"/>
    </row>
    <row r="752" spans="2:40" ht="15.75" customHeight="1" x14ac:dyDescent="0.25">
      <c r="B752" s="1078"/>
      <c r="C752" s="1078"/>
      <c r="D752" s="1078"/>
      <c r="E752" s="1078"/>
      <c r="F752" s="1078"/>
      <c r="G752" s="1078"/>
      <c r="H752" s="1078"/>
      <c r="I752" s="1078"/>
      <c r="J752" s="1078"/>
      <c r="K752" s="1078"/>
      <c r="L752" s="1078"/>
      <c r="M752" s="1078"/>
      <c r="N752" s="1078"/>
      <c r="O752" s="1078"/>
      <c r="P752" s="1078"/>
      <c r="Q752" s="1078"/>
      <c r="R752" s="1078"/>
      <c r="S752" s="1078"/>
      <c r="T752" s="1078"/>
      <c r="U752" s="1078"/>
      <c r="V752" s="1078"/>
      <c r="W752" s="1078"/>
      <c r="X752" s="1078"/>
      <c r="Y752" s="1078"/>
      <c r="Z752" s="1078"/>
      <c r="AA752" s="1078"/>
      <c r="AB752" s="1078"/>
      <c r="AC752" s="1078"/>
      <c r="AD752" s="1078"/>
      <c r="AE752" s="1078"/>
      <c r="AF752" s="1078"/>
      <c r="AG752" s="1078"/>
      <c r="AH752" s="1078"/>
      <c r="AI752" s="1078"/>
      <c r="AJ752" s="1078"/>
      <c r="AK752" s="1078"/>
      <c r="AL752" s="1078"/>
      <c r="AM752" s="1078"/>
      <c r="AN752" s="1078"/>
    </row>
    <row r="753" spans="2:40" ht="15.75" customHeight="1" x14ac:dyDescent="0.25">
      <c r="B753" s="1078"/>
      <c r="C753" s="1078"/>
      <c r="D753" s="1078"/>
      <c r="E753" s="1078"/>
      <c r="F753" s="1078"/>
      <c r="G753" s="1078"/>
      <c r="H753" s="1078"/>
      <c r="I753" s="1078"/>
      <c r="J753" s="1078"/>
      <c r="K753" s="1078"/>
      <c r="L753" s="1078"/>
      <c r="M753" s="1078"/>
      <c r="N753" s="1078"/>
      <c r="O753" s="1078"/>
      <c r="P753" s="1078"/>
      <c r="Q753" s="1078"/>
      <c r="R753" s="1078"/>
      <c r="S753" s="1078"/>
      <c r="T753" s="1078"/>
      <c r="U753" s="1078"/>
      <c r="V753" s="1078"/>
      <c r="W753" s="1078"/>
      <c r="X753" s="1078"/>
      <c r="Y753" s="1078"/>
      <c r="Z753" s="1078"/>
      <c r="AA753" s="1078"/>
      <c r="AB753" s="1078"/>
      <c r="AC753" s="1078"/>
      <c r="AD753" s="1078"/>
      <c r="AE753" s="1078"/>
      <c r="AF753" s="1078"/>
      <c r="AG753" s="1078"/>
      <c r="AH753" s="1078"/>
      <c r="AI753" s="1078"/>
      <c r="AJ753" s="1078"/>
      <c r="AK753" s="1078"/>
      <c r="AL753" s="1078"/>
      <c r="AM753" s="1078"/>
      <c r="AN753" s="1078"/>
    </row>
    <row r="754" spans="2:40" ht="15.75" customHeight="1" x14ac:dyDescent="0.25">
      <c r="B754" s="1078"/>
      <c r="C754" s="1078"/>
      <c r="D754" s="1078"/>
      <c r="E754" s="1078"/>
      <c r="F754" s="1078"/>
      <c r="G754" s="1078"/>
      <c r="H754" s="1078"/>
      <c r="I754" s="1078"/>
      <c r="J754" s="1078"/>
      <c r="K754" s="1078"/>
      <c r="L754" s="1078"/>
      <c r="M754" s="1078"/>
      <c r="N754" s="1078"/>
      <c r="O754" s="1078"/>
      <c r="P754" s="1078"/>
      <c r="Q754" s="1078"/>
      <c r="R754" s="1078"/>
      <c r="S754" s="1078"/>
      <c r="T754" s="1078"/>
      <c r="U754" s="1078"/>
      <c r="V754" s="1078"/>
      <c r="W754" s="1078"/>
      <c r="X754" s="1078"/>
      <c r="Y754" s="1078"/>
      <c r="Z754" s="1078"/>
      <c r="AA754" s="1078"/>
      <c r="AB754" s="1078"/>
      <c r="AC754" s="1078"/>
      <c r="AD754" s="1078"/>
      <c r="AE754" s="1078"/>
      <c r="AF754" s="1078"/>
      <c r="AG754" s="1078"/>
      <c r="AH754" s="1078"/>
      <c r="AI754" s="1078"/>
      <c r="AJ754" s="1078"/>
      <c r="AK754" s="1078"/>
      <c r="AL754" s="1078"/>
      <c r="AM754" s="1078"/>
      <c r="AN754" s="1078"/>
    </row>
    <row r="755" spans="2:40" ht="15.75" customHeight="1" x14ac:dyDescent="0.25">
      <c r="B755" s="1078"/>
      <c r="C755" s="1078"/>
      <c r="D755" s="1078"/>
      <c r="E755" s="1078"/>
      <c r="F755" s="1078"/>
      <c r="G755" s="1078"/>
      <c r="H755" s="1078"/>
      <c r="I755" s="1078"/>
      <c r="J755" s="1078"/>
      <c r="K755" s="1078"/>
      <c r="L755" s="1078"/>
      <c r="M755" s="1078"/>
      <c r="N755" s="1078"/>
      <c r="O755" s="1078"/>
      <c r="P755" s="1078"/>
      <c r="Q755" s="1078"/>
      <c r="R755" s="1078"/>
      <c r="S755" s="1078"/>
      <c r="T755" s="1078"/>
      <c r="U755" s="1078"/>
      <c r="V755" s="1078"/>
      <c r="W755" s="1078"/>
      <c r="X755" s="1078"/>
      <c r="Y755" s="1078"/>
      <c r="Z755" s="1078"/>
      <c r="AA755" s="1078"/>
      <c r="AB755" s="1078"/>
      <c r="AC755" s="1078"/>
      <c r="AD755" s="1078"/>
      <c r="AE755" s="1078"/>
      <c r="AF755" s="1078"/>
      <c r="AG755" s="1078"/>
      <c r="AH755" s="1078"/>
      <c r="AI755" s="1078"/>
      <c r="AJ755" s="1078"/>
      <c r="AK755" s="1078"/>
      <c r="AL755" s="1078"/>
      <c r="AM755" s="1078"/>
      <c r="AN755" s="1078"/>
    </row>
    <row r="756" spans="2:40" ht="15.75" customHeight="1" x14ac:dyDescent="0.25">
      <c r="B756" s="1078"/>
      <c r="C756" s="1078"/>
      <c r="D756" s="1078"/>
      <c r="E756" s="1078"/>
      <c r="F756" s="1078"/>
      <c r="G756" s="1078"/>
      <c r="H756" s="1078"/>
      <c r="I756" s="1078"/>
      <c r="J756" s="1078"/>
      <c r="K756" s="1078"/>
      <c r="L756" s="1078"/>
      <c r="M756" s="1078"/>
      <c r="N756" s="1078"/>
      <c r="O756" s="1078"/>
      <c r="P756" s="1078"/>
      <c r="Q756" s="1078"/>
      <c r="R756" s="1078"/>
      <c r="S756" s="1078"/>
      <c r="T756" s="1078"/>
      <c r="U756" s="1078"/>
      <c r="V756" s="1078"/>
      <c r="W756" s="1078"/>
      <c r="X756" s="1078"/>
      <c r="Y756" s="1078"/>
      <c r="Z756" s="1078"/>
      <c r="AA756" s="1078"/>
      <c r="AB756" s="1078"/>
      <c r="AC756" s="1078"/>
      <c r="AD756" s="1078"/>
      <c r="AE756" s="1078"/>
      <c r="AF756" s="1078"/>
      <c r="AG756" s="1078"/>
      <c r="AH756" s="1078"/>
      <c r="AI756" s="1078"/>
      <c r="AJ756" s="1078"/>
      <c r="AK756" s="1078"/>
      <c r="AL756" s="1078"/>
      <c r="AM756" s="1078"/>
      <c r="AN756" s="1078"/>
    </row>
    <row r="757" spans="2:40" ht="15.75" customHeight="1" x14ac:dyDescent="0.25">
      <c r="B757" s="1078"/>
      <c r="C757" s="1078"/>
      <c r="D757" s="1078"/>
      <c r="E757" s="1078"/>
      <c r="F757" s="1078"/>
      <c r="G757" s="1078"/>
      <c r="H757" s="1078"/>
      <c r="I757" s="1078"/>
      <c r="J757" s="1078"/>
      <c r="K757" s="1078"/>
      <c r="L757" s="1078"/>
      <c r="M757" s="1078"/>
      <c r="N757" s="1078"/>
      <c r="O757" s="1078"/>
      <c r="P757" s="1078"/>
      <c r="Q757" s="1078"/>
      <c r="R757" s="1078"/>
      <c r="S757" s="1078"/>
      <c r="T757" s="1078"/>
      <c r="U757" s="1078"/>
      <c r="V757" s="1078"/>
      <c r="W757" s="1078"/>
      <c r="X757" s="1078"/>
      <c r="Y757" s="1078"/>
      <c r="Z757" s="1078"/>
      <c r="AA757" s="1078"/>
      <c r="AB757" s="1078"/>
      <c r="AC757" s="1078"/>
      <c r="AD757" s="1078"/>
      <c r="AE757" s="1078"/>
      <c r="AF757" s="1078"/>
      <c r="AG757" s="1078"/>
      <c r="AH757" s="1078"/>
      <c r="AI757" s="1078"/>
      <c r="AJ757" s="1078"/>
      <c r="AK757" s="1078"/>
      <c r="AL757" s="1078"/>
      <c r="AM757" s="1078"/>
      <c r="AN757" s="1078"/>
    </row>
    <row r="758" spans="2:40" ht="15.75" customHeight="1" x14ac:dyDescent="0.25">
      <c r="B758" s="1078"/>
      <c r="C758" s="1078"/>
      <c r="D758" s="1078"/>
      <c r="E758" s="1078"/>
      <c r="F758" s="1078"/>
      <c r="G758" s="1078"/>
      <c r="H758" s="1078"/>
      <c r="I758" s="1078"/>
      <c r="J758" s="1078"/>
      <c r="K758" s="1078"/>
      <c r="L758" s="1078"/>
      <c r="M758" s="1078"/>
      <c r="N758" s="1078"/>
      <c r="O758" s="1078"/>
      <c r="P758" s="1078"/>
      <c r="Q758" s="1078"/>
      <c r="R758" s="1078"/>
      <c r="S758" s="1078"/>
      <c r="T758" s="1078"/>
      <c r="U758" s="1078"/>
      <c r="V758" s="1078"/>
      <c r="W758" s="1078"/>
      <c r="X758" s="1078"/>
      <c r="Y758" s="1078"/>
      <c r="Z758" s="1078"/>
      <c r="AA758" s="1078"/>
      <c r="AB758" s="1078"/>
      <c r="AC758" s="1078"/>
      <c r="AD758" s="1078"/>
      <c r="AE758" s="1078"/>
      <c r="AF758" s="1078"/>
      <c r="AG758" s="1078"/>
      <c r="AH758" s="1078"/>
      <c r="AI758" s="1078"/>
      <c r="AJ758" s="1078"/>
      <c r="AK758" s="1078"/>
      <c r="AL758" s="1078"/>
      <c r="AM758" s="1078"/>
      <c r="AN758" s="1078"/>
    </row>
    <row r="759" spans="2:40" ht="15.75" customHeight="1" x14ac:dyDescent="0.25">
      <c r="B759" s="1078"/>
      <c r="C759" s="1078"/>
      <c r="D759" s="1078"/>
      <c r="E759" s="1078"/>
      <c r="F759" s="1078"/>
      <c r="G759" s="1078"/>
      <c r="H759" s="1078"/>
      <c r="I759" s="1078"/>
      <c r="J759" s="1078"/>
      <c r="K759" s="1078"/>
      <c r="L759" s="1078"/>
      <c r="M759" s="1078"/>
      <c r="N759" s="1078"/>
      <c r="O759" s="1078"/>
      <c r="P759" s="1078"/>
      <c r="Q759" s="1078"/>
      <c r="R759" s="1078"/>
      <c r="S759" s="1078"/>
      <c r="T759" s="1078"/>
      <c r="U759" s="1078"/>
      <c r="V759" s="1078"/>
      <c r="W759" s="1078"/>
      <c r="X759" s="1078"/>
      <c r="Y759" s="1078"/>
      <c r="Z759" s="1078"/>
      <c r="AA759" s="1078"/>
      <c r="AB759" s="1078"/>
      <c r="AC759" s="1078"/>
      <c r="AD759" s="1078"/>
      <c r="AE759" s="1078"/>
      <c r="AF759" s="1078"/>
      <c r="AG759" s="1078"/>
      <c r="AH759" s="1078"/>
      <c r="AI759" s="1078"/>
      <c r="AJ759" s="1078"/>
      <c r="AK759" s="1078"/>
      <c r="AL759" s="1078"/>
      <c r="AM759" s="1078"/>
      <c r="AN759" s="1078"/>
    </row>
    <row r="760" spans="2:40" ht="15.75" customHeight="1" x14ac:dyDescent="0.25">
      <c r="B760" s="1078"/>
      <c r="C760" s="1078"/>
      <c r="D760" s="1078"/>
      <c r="E760" s="1078"/>
      <c r="F760" s="1078"/>
      <c r="G760" s="1078"/>
      <c r="H760" s="1078"/>
      <c r="I760" s="1078"/>
      <c r="J760" s="1078"/>
      <c r="K760" s="1078"/>
      <c r="L760" s="1078"/>
      <c r="M760" s="1078"/>
      <c r="N760" s="1078"/>
      <c r="O760" s="1078"/>
      <c r="P760" s="1078"/>
      <c r="Q760" s="1078"/>
      <c r="R760" s="1078"/>
      <c r="S760" s="1078"/>
      <c r="T760" s="1078"/>
      <c r="U760" s="1078"/>
      <c r="V760" s="1078"/>
      <c r="W760" s="1078"/>
      <c r="X760" s="1078"/>
      <c r="Y760" s="1078"/>
      <c r="Z760" s="1078"/>
      <c r="AA760" s="1078"/>
      <c r="AB760" s="1078"/>
      <c r="AC760" s="1078"/>
      <c r="AD760" s="1078"/>
      <c r="AE760" s="1078"/>
      <c r="AF760" s="1078"/>
      <c r="AG760" s="1078"/>
      <c r="AH760" s="1078"/>
      <c r="AI760" s="1078"/>
      <c r="AJ760" s="1078"/>
      <c r="AK760" s="1078"/>
      <c r="AL760" s="1078"/>
      <c r="AM760" s="1078"/>
      <c r="AN760" s="1078"/>
    </row>
    <row r="761" spans="2:40" ht="15.75" customHeight="1" x14ac:dyDescent="0.25">
      <c r="B761" s="1078"/>
      <c r="C761" s="1078"/>
      <c r="D761" s="1078"/>
      <c r="E761" s="1078"/>
      <c r="F761" s="1078"/>
      <c r="G761" s="1078"/>
      <c r="H761" s="1078"/>
      <c r="I761" s="1078"/>
      <c r="J761" s="1078"/>
      <c r="K761" s="1078"/>
      <c r="L761" s="1078"/>
      <c r="M761" s="1078"/>
      <c r="N761" s="1078"/>
      <c r="O761" s="1078"/>
      <c r="P761" s="1078"/>
      <c r="Q761" s="1078"/>
      <c r="R761" s="1078"/>
      <c r="S761" s="1078"/>
      <c r="T761" s="1078"/>
      <c r="U761" s="1078"/>
      <c r="V761" s="1078"/>
      <c r="W761" s="1078"/>
      <c r="X761" s="1078"/>
      <c r="Y761" s="1078"/>
      <c r="Z761" s="1078"/>
      <c r="AA761" s="1078"/>
      <c r="AB761" s="1078"/>
      <c r="AC761" s="1078"/>
      <c r="AD761" s="1078"/>
      <c r="AE761" s="1078"/>
      <c r="AF761" s="1078"/>
      <c r="AG761" s="1078"/>
      <c r="AH761" s="1078"/>
      <c r="AI761" s="1078"/>
      <c r="AJ761" s="1078"/>
      <c r="AK761" s="1078"/>
      <c r="AL761" s="1078"/>
      <c r="AM761" s="1078"/>
      <c r="AN761" s="1078"/>
    </row>
    <row r="762" spans="2:40" ht="15.75" customHeight="1" x14ac:dyDescent="0.25">
      <c r="B762" s="1078"/>
      <c r="C762" s="1078"/>
      <c r="D762" s="1078"/>
      <c r="E762" s="1078"/>
      <c r="F762" s="1078"/>
      <c r="G762" s="1078"/>
      <c r="H762" s="1078"/>
      <c r="I762" s="1078"/>
      <c r="J762" s="1078"/>
      <c r="K762" s="1078"/>
      <c r="L762" s="1078"/>
      <c r="M762" s="1078"/>
      <c r="N762" s="1078"/>
      <c r="O762" s="1078"/>
      <c r="P762" s="1078"/>
      <c r="Q762" s="1078"/>
      <c r="R762" s="1078"/>
      <c r="S762" s="1078"/>
      <c r="T762" s="1078"/>
      <c r="U762" s="1078"/>
      <c r="V762" s="1078"/>
      <c r="W762" s="1078"/>
      <c r="X762" s="1078"/>
      <c r="Y762" s="1078"/>
      <c r="Z762" s="1078"/>
      <c r="AA762" s="1078"/>
      <c r="AB762" s="1078"/>
      <c r="AC762" s="1078"/>
      <c r="AD762" s="1078"/>
      <c r="AE762" s="1078"/>
      <c r="AF762" s="1078"/>
      <c r="AG762" s="1078"/>
      <c r="AH762" s="1078"/>
      <c r="AI762" s="1078"/>
      <c r="AJ762" s="1078"/>
      <c r="AK762" s="1078"/>
      <c r="AL762" s="1078"/>
      <c r="AM762" s="1078"/>
      <c r="AN762" s="1078"/>
    </row>
    <row r="763" spans="2:40" ht="15.75" customHeight="1" x14ac:dyDescent="0.25">
      <c r="B763" s="1078"/>
      <c r="C763" s="1078"/>
      <c r="D763" s="1078"/>
      <c r="E763" s="1078"/>
      <c r="F763" s="1078"/>
      <c r="G763" s="1078"/>
      <c r="H763" s="1078"/>
      <c r="I763" s="1078"/>
      <c r="J763" s="1078"/>
      <c r="K763" s="1078"/>
      <c r="L763" s="1078"/>
      <c r="M763" s="1078"/>
      <c r="N763" s="1078"/>
      <c r="O763" s="1078"/>
      <c r="P763" s="1078"/>
      <c r="Q763" s="1078"/>
      <c r="R763" s="1078"/>
      <c r="S763" s="1078"/>
      <c r="T763" s="1078"/>
      <c r="U763" s="1078"/>
      <c r="V763" s="1078"/>
      <c r="W763" s="1078"/>
      <c r="X763" s="1078"/>
      <c r="Y763" s="1078"/>
      <c r="Z763" s="1078"/>
      <c r="AA763" s="1078"/>
      <c r="AB763" s="1078"/>
      <c r="AC763" s="1078"/>
      <c r="AD763" s="1078"/>
      <c r="AE763" s="1078"/>
      <c r="AF763" s="1078"/>
      <c r="AG763" s="1078"/>
      <c r="AH763" s="1078"/>
      <c r="AI763" s="1078"/>
      <c r="AJ763" s="1078"/>
      <c r="AK763" s="1078"/>
      <c r="AL763" s="1078"/>
      <c r="AM763" s="1078"/>
      <c r="AN763" s="1078"/>
    </row>
    <row r="764" spans="2:40" ht="15.75" customHeight="1" x14ac:dyDescent="0.25">
      <c r="B764" s="1078"/>
      <c r="C764" s="1078"/>
      <c r="D764" s="1078"/>
      <c r="E764" s="1078"/>
      <c r="F764" s="1078"/>
      <c r="G764" s="1078"/>
      <c r="H764" s="1078"/>
      <c r="I764" s="1078"/>
      <c r="J764" s="1078"/>
      <c r="K764" s="1078"/>
      <c r="L764" s="1078"/>
      <c r="M764" s="1078"/>
      <c r="N764" s="1078"/>
      <c r="O764" s="1078"/>
      <c r="P764" s="1078"/>
      <c r="Q764" s="1078"/>
      <c r="R764" s="1078"/>
      <c r="S764" s="1078"/>
      <c r="T764" s="1078"/>
      <c r="U764" s="1078"/>
      <c r="V764" s="1078"/>
      <c r="W764" s="1078"/>
      <c r="X764" s="1078"/>
      <c r="Y764" s="1078"/>
      <c r="Z764" s="1078"/>
      <c r="AA764" s="1078"/>
      <c r="AB764" s="1078"/>
      <c r="AC764" s="1078"/>
      <c r="AD764" s="1078"/>
      <c r="AE764" s="1078"/>
      <c r="AF764" s="1078"/>
      <c r="AG764" s="1078"/>
      <c r="AH764" s="1078"/>
      <c r="AI764" s="1078"/>
      <c r="AJ764" s="1078"/>
      <c r="AK764" s="1078"/>
      <c r="AL764" s="1078"/>
      <c r="AM764" s="1078"/>
      <c r="AN764" s="1078"/>
    </row>
    <row r="765" spans="2:40" ht="15.75" customHeight="1" x14ac:dyDescent="0.25">
      <c r="B765" s="1078"/>
      <c r="C765" s="1078"/>
      <c r="D765" s="1078"/>
      <c r="E765" s="1078"/>
      <c r="F765" s="1078"/>
      <c r="G765" s="1078"/>
      <c r="H765" s="1078"/>
      <c r="I765" s="1078"/>
      <c r="J765" s="1078"/>
      <c r="K765" s="1078"/>
      <c r="L765" s="1078"/>
      <c r="M765" s="1078"/>
      <c r="N765" s="1078"/>
      <c r="O765" s="1078"/>
      <c r="P765" s="1078"/>
      <c r="Q765" s="1078"/>
      <c r="R765" s="1078"/>
      <c r="S765" s="1078"/>
      <c r="T765" s="1078"/>
      <c r="U765" s="1078"/>
      <c r="V765" s="1078"/>
      <c r="W765" s="1078"/>
      <c r="X765" s="1078"/>
      <c r="Y765" s="1078"/>
      <c r="Z765" s="1078"/>
      <c r="AA765" s="1078"/>
      <c r="AB765" s="1078"/>
      <c r="AC765" s="1078"/>
      <c r="AD765" s="1078"/>
      <c r="AE765" s="1078"/>
      <c r="AF765" s="1078"/>
      <c r="AG765" s="1078"/>
      <c r="AH765" s="1078"/>
      <c r="AI765" s="1078"/>
      <c r="AJ765" s="1078"/>
      <c r="AK765" s="1078"/>
      <c r="AL765" s="1078"/>
      <c r="AM765" s="1078"/>
      <c r="AN765" s="1078"/>
    </row>
    <row r="766" spans="2:40" ht="15.75" customHeight="1" x14ac:dyDescent="0.25">
      <c r="B766" s="1078"/>
      <c r="C766" s="1078"/>
      <c r="D766" s="1078"/>
      <c r="E766" s="1078"/>
      <c r="F766" s="1078"/>
      <c r="G766" s="1078"/>
      <c r="H766" s="1078"/>
      <c r="I766" s="1078"/>
      <c r="J766" s="1078"/>
      <c r="K766" s="1078"/>
      <c r="L766" s="1078"/>
      <c r="M766" s="1078"/>
      <c r="N766" s="1078"/>
      <c r="O766" s="1078"/>
      <c r="P766" s="1078"/>
      <c r="Q766" s="1078"/>
      <c r="R766" s="1078"/>
      <c r="S766" s="1078"/>
      <c r="T766" s="1078"/>
      <c r="U766" s="1078"/>
      <c r="V766" s="1078"/>
      <c r="W766" s="1078"/>
      <c r="X766" s="1078"/>
      <c r="Y766" s="1078"/>
      <c r="Z766" s="1078"/>
      <c r="AA766" s="1078"/>
      <c r="AB766" s="1078"/>
      <c r="AC766" s="1078"/>
      <c r="AD766" s="1078"/>
      <c r="AE766" s="1078"/>
      <c r="AF766" s="1078"/>
      <c r="AG766" s="1078"/>
      <c r="AH766" s="1078"/>
      <c r="AI766" s="1078"/>
      <c r="AJ766" s="1078"/>
      <c r="AK766" s="1078"/>
      <c r="AL766" s="1078"/>
      <c r="AM766" s="1078"/>
      <c r="AN766" s="1078"/>
    </row>
    <row r="767" spans="2:40" ht="15.75" customHeight="1" x14ac:dyDescent="0.25">
      <c r="B767" s="1078"/>
      <c r="C767" s="1078"/>
      <c r="D767" s="1078"/>
      <c r="E767" s="1078"/>
      <c r="F767" s="1078"/>
      <c r="G767" s="1078"/>
      <c r="H767" s="1078"/>
      <c r="I767" s="1078"/>
      <c r="J767" s="1078"/>
      <c r="K767" s="1078"/>
      <c r="L767" s="1078"/>
      <c r="M767" s="1078"/>
      <c r="N767" s="1078"/>
      <c r="O767" s="1078"/>
      <c r="P767" s="1078"/>
      <c r="Q767" s="1078"/>
      <c r="R767" s="1078"/>
      <c r="S767" s="1078"/>
      <c r="T767" s="1078"/>
      <c r="U767" s="1078"/>
      <c r="V767" s="1078"/>
      <c r="W767" s="1078"/>
      <c r="X767" s="1078"/>
      <c r="Y767" s="1078"/>
      <c r="Z767" s="1078"/>
      <c r="AA767" s="1078"/>
      <c r="AB767" s="1078"/>
      <c r="AC767" s="1078"/>
      <c r="AD767" s="1078"/>
      <c r="AE767" s="1078"/>
      <c r="AF767" s="1078"/>
      <c r="AG767" s="1078"/>
      <c r="AH767" s="1078"/>
      <c r="AI767" s="1078"/>
      <c r="AJ767" s="1078"/>
      <c r="AK767" s="1078"/>
      <c r="AL767" s="1078"/>
      <c r="AM767" s="1078"/>
      <c r="AN767" s="1078"/>
    </row>
    <row r="768" spans="2:40" ht="15.75" customHeight="1" x14ac:dyDescent="0.25">
      <c r="B768" s="1078"/>
      <c r="C768" s="1078"/>
      <c r="D768" s="1078"/>
      <c r="E768" s="1078"/>
      <c r="F768" s="1078"/>
      <c r="G768" s="1078"/>
      <c r="H768" s="1078"/>
      <c r="I768" s="1078"/>
      <c r="J768" s="1078"/>
      <c r="K768" s="1078"/>
      <c r="L768" s="1078"/>
      <c r="M768" s="1078"/>
      <c r="N768" s="1078"/>
      <c r="O768" s="1078"/>
      <c r="P768" s="1078"/>
      <c r="Q768" s="1078"/>
      <c r="R768" s="1078"/>
      <c r="S768" s="1078"/>
      <c r="T768" s="1078"/>
      <c r="U768" s="1078"/>
      <c r="V768" s="1078"/>
      <c r="W768" s="1078"/>
      <c r="X768" s="1078"/>
      <c r="Y768" s="1078"/>
      <c r="Z768" s="1078"/>
      <c r="AA768" s="1078"/>
      <c r="AB768" s="1078"/>
      <c r="AC768" s="1078"/>
      <c r="AD768" s="1078"/>
      <c r="AE768" s="1078"/>
      <c r="AF768" s="1078"/>
      <c r="AG768" s="1078"/>
      <c r="AH768" s="1078"/>
      <c r="AI768" s="1078"/>
      <c r="AJ768" s="1078"/>
      <c r="AK768" s="1078"/>
      <c r="AL768" s="1078"/>
      <c r="AM768" s="1078"/>
      <c r="AN768" s="1078"/>
    </row>
    <row r="769" spans="2:40" ht="15.75" customHeight="1" x14ac:dyDescent="0.25">
      <c r="B769" s="1078"/>
      <c r="C769" s="1078"/>
      <c r="D769" s="1078"/>
      <c r="E769" s="1078"/>
      <c r="F769" s="1078"/>
      <c r="G769" s="1078"/>
      <c r="H769" s="1078"/>
      <c r="I769" s="1078"/>
      <c r="J769" s="1078"/>
      <c r="K769" s="1078"/>
      <c r="L769" s="1078"/>
      <c r="M769" s="1078"/>
      <c r="N769" s="1078"/>
      <c r="O769" s="1078"/>
      <c r="P769" s="1078"/>
      <c r="Q769" s="1078"/>
      <c r="R769" s="1078"/>
      <c r="S769" s="1078"/>
      <c r="T769" s="1078"/>
      <c r="U769" s="1078"/>
      <c r="V769" s="1078"/>
      <c r="W769" s="1078"/>
      <c r="X769" s="1078"/>
      <c r="Y769" s="1078"/>
      <c r="Z769" s="1078"/>
      <c r="AA769" s="1078"/>
      <c r="AB769" s="1078"/>
      <c r="AC769" s="1078"/>
      <c r="AD769" s="1078"/>
      <c r="AE769" s="1078"/>
      <c r="AF769" s="1078"/>
      <c r="AG769" s="1078"/>
      <c r="AH769" s="1078"/>
      <c r="AI769" s="1078"/>
      <c r="AJ769" s="1078"/>
      <c r="AK769" s="1078"/>
      <c r="AL769" s="1078"/>
      <c r="AM769" s="1078"/>
      <c r="AN769" s="1078"/>
    </row>
    <row r="770" spans="2:40" ht="15.75" customHeight="1" x14ac:dyDescent="0.25">
      <c r="B770" s="1078"/>
      <c r="C770" s="1078"/>
      <c r="D770" s="1078"/>
      <c r="E770" s="1078"/>
      <c r="F770" s="1078"/>
      <c r="G770" s="1078"/>
      <c r="H770" s="1078"/>
      <c r="I770" s="1078"/>
      <c r="J770" s="1078"/>
      <c r="K770" s="1078"/>
      <c r="L770" s="1078"/>
      <c r="M770" s="1078"/>
      <c r="N770" s="1078"/>
      <c r="O770" s="1078"/>
      <c r="P770" s="1078"/>
      <c r="Q770" s="1078"/>
      <c r="R770" s="1078"/>
      <c r="S770" s="1078"/>
      <c r="T770" s="1078"/>
      <c r="U770" s="1078"/>
      <c r="V770" s="1078"/>
      <c r="W770" s="1078"/>
      <c r="X770" s="1078"/>
      <c r="Y770" s="1078"/>
      <c r="Z770" s="1078"/>
      <c r="AA770" s="1078"/>
      <c r="AB770" s="1078"/>
      <c r="AC770" s="1078"/>
      <c r="AD770" s="1078"/>
      <c r="AE770" s="1078"/>
      <c r="AF770" s="1078"/>
      <c r="AG770" s="1078"/>
      <c r="AH770" s="1078"/>
      <c r="AI770" s="1078"/>
      <c r="AJ770" s="1078"/>
      <c r="AK770" s="1078"/>
      <c r="AL770" s="1078"/>
      <c r="AM770" s="1078"/>
      <c r="AN770" s="1078"/>
    </row>
    <row r="771" spans="2:40" ht="15.75" customHeight="1" x14ac:dyDescent="0.25">
      <c r="B771" s="1078"/>
      <c r="C771" s="1078"/>
      <c r="D771" s="1078"/>
      <c r="E771" s="1078"/>
      <c r="F771" s="1078"/>
      <c r="G771" s="1078"/>
      <c r="H771" s="1078"/>
      <c r="I771" s="1078"/>
      <c r="J771" s="1078"/>
      <c r="K771" s="1078"/>
      <c r="L771" s="1078"/>
      <c r="M771" s="1078"/>
      <c r="N771" s="1078"/>
      <c r="O771" s="1078"/>
      <c r="P771" s="1078"/>
      <c r="Q771" s="1078"/>
      <c r="R771" s="1078"/>
      <c r="S771" s="1078"/>
      <c r="T771" s="1078"/>
      <c r="U771" s="1078"/>
      <c r="V771" s="1078"/>
      <c r="W771" s="1078"/>
      <c r="X771" s="1078"/>
      <c r="Y771" s="1078"/>
      <c r="Z771" s="1078"/>
      <c r="AA771" s="1078"/>
      <c r="AB771" s="1078"/>
      <c r="AC771" s="1078"/>
      <c r="AD771" s="1078"/>
      <c r="AE771" s="1078"/>
      <c r="AF771" s="1078"/>
      <c r="AG771" s="1078"/>
      <c r="AH771" s="1078"/>
      <c r="AI771" s="1078"/>
      <c r="AJ771" s="1078"/>
      <c r="AK771" s="1078"/>
      <c r="AL771" s="1078"/>
      <c r="AM771" s="1078"/>
      <c r="AN771" s="1078"/>
    </row>
    <row r="772" spans="2:40" ht="15.75" customHeight="1" x14ac:dyDescent="0.25">
      <c r="B772" s="1078"/>
      <c r="C772" s="1078"/>
      <c r="D772" s="1078"/>
      <c r="E772" s="1078"/>
      <c r="F772" s="1078"/>
      <c r="G772" s="1078"/>
      <c r="H772" s="1078"/>
      <c r="I772" s="1078"/>
      <c r="J772" s="1078"/>
      <c r="K772" s="1078"/>
      <c r="L772" s="1078"/>
      <c r="M772" s="1078"/>
      <c r="N772" s="1078"/>
      <c r="O772" s="1078"/>
      <c r="P772" s="1078"/>
      <c r="Q772" s="1078"/>
      <c r="R772" s="1078"/>
      <c r="S772" s="1078"/>
      <c r="T772" s="1078"/>
      <c r="U772" s="1078"/>
      <c r="V772" s="1078"/>
      <c r="W772" s="1078"/>
      <c r="X772" s="1078"/>
      <c r="Y772" s="1078"/>
      <c r="Z772" s="1078"/>
      <c r="AA772" s="1078"/>
      <c r="AB772" s="1078"/>
      <c r="AC772" s="1078"/>
      <c r="AD772" s="1078"/>
      <c r="AE772" s="1078"/>
      <c r="AF772" s="1078"/>
      <c r="AG772" s="1078"/>
      <c r="AH772" s="1078"/>
      <c r="AI772" s="1078"/>
      <c r="AJ772" s="1078"/>
      <c r="AK772" s="1078"/>
      <c r="AL772" s="1078"/>
      <c r="AM772" s="1078"/>
      <c r="AN772" s="1078"/>
    </row>
    <row r="773" spans="2:40" ht="15.75" customHeight="1" x14ac:dyDescent="0.25">
      <c r="B773" s="1078"/>
      <c r="C773" s="1078"/>
      <c r="D773" s="1078"/>
      <c r="E773" s="1078"/>
      <c r="F773" s="1078"/>
      <c r="G773" s="1078"/>
      <c r="H773" s="1078"/>
      <c r="I773" s="1078"/>
      <c r="J773" s="1078"/>
      <c r="K773" s="1078"/>
      <c r="L773" s="1078"/>
      <c r="M773" s="1078"/>
      <c r="N773" s="1078"/>
      <c r="O773" s="1078"/>
      <c r="P773" s="1078"/>
      <c r="Q773" s="1078"/>
      <c r="R773" s="1078"/>
      <c r="S773" s="1078"/>
      <c r="T773" s="1078"/>
      <c r="U773" s="1078"/>
      <c r="V773" s="1078"/>
      <c r="W773" s="1078"/>
      <c r="X773" s="1078"/>
      <c r="Y773" s="1078"/>
      <c r="Z773" s="1078"/>
      <c r="AA773" s="1078"/>
      <c r="AB773" s="1078"/>
      <c r="AC773" s="1078"/>
      <c r="AD773" s="1078"/>
      <c r="AE773" s="1078"/>
      <c r="AF773" s="1078"/>
      <c r="AG773" s="1078"/>
      <c r="AH773" s="1078"/>
      <c r="AI773" s="1078"/>
      <c r="AJ773" s="1078"/>
      <c r="AK773" s="1078"/>
      <c r="AL773" s="1078"/>
      <c r="AM773" s="1078"/>
      <c r="AN773" s="1078"/>
    </row>
    <row r="774" spans="2:40" ht="15.75" customHeight="1" x14ac:dyDescent="0.25">
      <c r="B774" s="1078"/>
      <c r="C774" s="1078"/>
      <c r="D774" s="1078"/>
      <c r="E774" s="1078"/>
      <c r="F774" s="1078"/>
      <c r="G774" s="1078"/>
      <c r="H774" s="1078"/>
      <c r="I774" s="1078"/>
      <c r="J774" s="1078"/>
      <c r="K774" s="1078"/>
      <c r="L774" s="1078"/>
      <c r="M774" s="1078"/>
      <c r="N774" s="1078"/>
      <c r="O774" s="1078"/>
      <c r="P774" s="1078"/>
      <c r="Q774" s="1078"/>
      <c r="R774" s="1078"/>
      <c r="S774" s="1078"/>
      <c r="T774" s="1078"/>
      <c r="U774" s="1078"/>
      <c r="V774" s="1078"/>
      <c r="W774" s="1078"/>
      <c r="X774" s="1078"/>
      <c r="Y774" s="1078"/>
      <c r="Z774" s="1078"/>
      <c r="AA774" s="1078"/>
      <c r="AB774" s="1078"/>
      <c r="AC774" s="1078"/>
      <c r="AD774" s="1078"/>
      <c r="AE774" s="1078"/>
      <c r="AF774" s="1078"/>
      <c r="AG774" s="1078"/>
      <c r="AH774" s="1078"/>
      <c r="AI774" s="1078"/>
      <c r="AJ774" s="1078"/>
      <c r="AK774" s="1078"/>
      <c r="AL774" s="1078"/>
      <c r="AM774" s="1078"/>
      <c r="AN774" s="1078"/>
    </row>
    <row r="775" spans="2:40" ht="15.75" customHeight="1" x14ac:dyDescent="0.25">
      <c r="B775" s="1078"/>
      <c r="C775" s="1078"/>
      <c r="D775" s="1078"/>
      <c r="E775" s="1078"/>
      <c r="F775" s="1078"/>
      <c r="G775" s="1078"/>
      <c r="H775" s="1078"/>
      <c r="I775" s="1078"/>
      <c r="J775" s="1078"/>
      <c r="K775" s="1078"/>
      <c r="L775" s="1078"/>
      <c r="M775" s="1078"/>
      <c r="N775" s="1078"/>
      <c r="O775" s="1078"/>
      <c r="P775" s="1078"/>
      <c r="Q775" s="1078"/>
      <c r="R775" s="1078"/>
      <c r="S775" s="1078"/>
      <c r="T775" s="1078"/>
      <c r="U775" s="1078"/>
      <c r="V775" s="1078"/>
      <c r="W775" s="1078"/>
      <c r="X775" s="1078"/>
      <c r="Y775" s="1078"/>
      <c r="Z775" s="1078"/>
      <c r="AA775" s="1078"/>
      <c r="AB775" s="1078"/>
      <c r="AC775" s="1078"/>
      <c r="AD775" s="1078"/>
      <c r="AE775" s="1078"/>
      <c r="AF775" s="1078"/>
      <c r="AG775" s="1078"/>
      <c r="AH775" s="1078"/>
      <c r="AI775" s="1078"/>
      <c r="AJ775" s="1078"/>
      <c r="AK775" s="1078"/>
      <c r="AL775" s="1078"/>
      <c r="AM775" s="1078"/>
      <c r="AN775" s="1078"/>
    </row>
    <row r="776" spans="2:40" ht="15.75" customHeight="1" x14ac:dyDescent="0.25">
      <c r="B776" s="1078"/>
      <c r="C776" s="1078"/>
      <c r="D776" s="1078"/>
      <c r="E776" s="1078"/>
      <c r="F776" s="1078"/>
      <c r="G776" s="1078"/>
      <c r="H776" s="1078"/>
      <c r="I776" s="1078"/>
      <c r="J776" s="1078"/>
      <c r="K776" s="1078"/>
      <c r="L776" s="1078"/>
      <c r="M776" s="1078"/>
      <c r="N776" s="1078"/>
      <c r="O776" s="1078"/>
      <c r="P776" s="1078"/>
      <c r="Q776" s="1078"/>
      <c r="R776" s="1078"/>
      <c r="S776" s="1078"/>
      <c r="T776" s="1078"/>
      <c r="U776" s="1078"/>
      <c r="V776" s="1078"/>
      <c r="W776" s="1078"/>
      <c r="X776" s="1078"/>
      <c r="Y776" s="1078"/>
      <c r="Z776" s="1078"/>
      <c r="AA776" s="1078"/>
      <c r="AB776" s="1078"/>
      <c r="AC776" s="1078"/>
      <c r="AD776" s="1078"/>
      <c r="AE776" s="1078"/>
      <c r="AF776" s="1078"/>
      <c r="AG776" s="1078"/>
      <c r="AH776" s="1078"/>
      <c r="AI776" s="1078"/>
      <c r="AJ776" s="1078"/>
      <c r="AK776" s="1078"/>
      <c r="AL776" s="1078"/>
      <c r="AM776" s="1078"/>
      <c r="AN776" s="1078"/>
    </row>
    <row r="777" spans="2:40" ht="15.75" customHeight="1" x14ac:dyDescent="0.25">
      <c r="B777" s="1078"/>
      <c r="C777" s="1078"/>
      <c r="D777" s="1078"/>
      <c r="E777" s="1078"/>
      <c r="F777" s="1078"/>
      <c r="G777" s="1078"/>
      <c r="H777" s="1078"/>
      <c r="I777" s="1078"/>
      <c r="J777" s="1078"/>
      <c r="K777" s="1078"/>
      <c r="L777" s="1078"/>
      <c r="M777" s="1078"/>
      <c r="N777" s="1078"/>
      <c r="O777" s="1078"/>
      <c r="P777" s="1078"/>
      <c r="Q777" s="1078"/>
      <c r="R777" s="1078"/>
      <c r="S777" s="1078"/>
      <c r="T777" s="1078"/>
      <c r="U777" s="1078"/>
      <c r="V777" s="1078"/>
      <c r="W777" s="1078"/>
      <c r="X777" s="1078"/>
      <c r="Y777" s="1078"/>
      <c r="Z777" s="1078"/>
      <c r="AA777" s="1078"/>
      <c r="AB777" s="1078"/>
      <c r="AC777" s="1078"/>
      <c r="AD777" s="1078"/>
      <c r="AE777" s="1078"/>
      <c r="AF777" s="1078"/>
      <c r="AG777" s="1078"/>
      <c r="AH777" s="1078"/>
      <c r="AI777" s="1078"/>
      <c r="AJ777" s="1078"/>
      <c r="AK777" s="1078"/>
      <c r="AL777" s="1078"/>
      <c r="AM777" s="1078"/>
      <c r="AN777" s="1078"/>
    </row>
    <row r="778" spans="2:40" ht="15.75" customHeight="1" x14ac:dyDescent="0.25">
      <c r="B778" s="1078"/>
      <c r="C778" s="1078"/>
      <c r="D778" s="1078"/>
      <c r="E778" s="1078"/>
      <c r="F778" s="1078"/>
      <c r="G778" s="1078"/>
      <c r="H778" s="1078"/>
      <c r="I778" s="1078"/>
      <c r="J778" s="1078"/>
      <c r="K778" s="1078"/>
      <c r="L778" s="1078"/>
      <c r="M778" s="1078"/>
      <c r="N778" s="1078"/>
      <c r="O778" s="1078"/>
      <c r="P778" s="1078"/>
      <c r="Q778" s="1078"/>
      <c r="R778" s="1078"/>
      <c r="S778" s="1078"/>
      <c r="T778" s="1078"/>
      <c r="U778" s="1078"/>
      <c r="V778" s="1078"/>
      <c r="W778" s="1078"/>
      <c r="X778" s="1078"/>
      <c r="Y778" s="1078"/>
      <c r="Z778" s="1078"/>
      <c r="AA778" s="1078"/>
      <c r="AB778" s="1078"/>
      <c r="AC778" s="1078"/>
      <c r="AD778" s="1078"/>
      <c r="AE778" s="1078"/>
      <c r="AF778" s="1078"/>
      <c r="AG778" s="1078"/>
      <c r="AH778" s="1078"/>
      <c r="AI778" s="1078"/>
      <c r="AJ778" s="1078"/>
      <c r="AK778" s="1078"/>
      <c r="AL778" s="1078"/>
      <c r="AM778" s="1078"/>
      <c r="AN778" s="1078"/>
    </row>
    <row r="779" spans="2:40" ht="15.75" customHeight="1" x14ac:dyDescent="0.25">
      <c r="B779" s="1078"/>
      <c r="C779" s="1078"/>
      <c r="D779" s="1078"/>
      <c r="E779" s="1078"/>
      <c r="F779" s="1078"/>
      <c r="G779" s="1078"/>
      <c r="H779" s="1078"/>
      <c r="I779" s="1078"/>
      <c r="J779" s="1078"/>
      <c r="K779" s="1078"/>
      <c r="L779" s="1078"/>
      <c r="M779" s="1078"/>
      <c r="N779" s="1078"/>
      <c r="O779" s="1078"/>
      <c r="P779" s="1078"/>
      <c r="Q779" s="1078"/>
      <c r="R779" s="1078"/>
      <c r="S779" s="1078"/>
      <c r="T779" s="1078"/>
      <c r="U779" s="1078"/>
      <c r="V779" s="1078"/>
      <c r="W779" s="1078"/>
      <c r="X779" s="1078"/>
      <c r="Y779" s="1078"/>
      <c r="Z779" s="1078"/>
      <c r="AA779" s="1078"/>
      <c r="AB779" s="1078"/>
      <c r="AC779" s="1078"/>
      <c r="AD779" s="1078"/>
      <c r="AE779" s="1078"/>
      <c r="AF779" s="1078"/>
      <c r="AG779" s="1078"/>
      <c r="AH779" s="1078"/>
      <c r="AI779" s="1078"/>
      <c r="AJ779" s="1078"/>
      <c r="AK779" s="1078"/>
      <c r="AL779" s="1078"/>
      <c r="AM779" s="1078"/>
      <c r="AN779" s="1078"/>
    </row>
    <row r="780" spans="2:40" ht="15.75" customHeight="1" x14ac:dyDescent="0.25">
      <c r="B780" s="1078"/>
      <c r="C780" s="1078"/>
      <c r="D780" s="1078"/>
      <c r="E780" s="1078"/>
      <c r="F780" s="1078"/>
      <c r="G780" s="1078"/>
      <c r="H780" s="1078"/>
      <c r="I780" s="1078"/>
      <c r="J780" s="1078"/>
      <c r="K780" s="1078"/>
      <c r="L780" s="1078"/>
      <c r="M780" s="1078"/>
      <c r="N780" s="1078"/>
      <c r="O780" s="1078"/>
      <c r="P780" s="1078"/>
      <c r="Q780" s="1078"/>
      <c r="R780" s="1078"/>
      <c r="S780" s="1078"/>
      <c r="T780" s="1078"/>
      <c r="U780" s="1078"/>
      <c r="V780" s="1078"/>
      <c r="W780" s="1078"/>
      <c r="X780" s="1078"/>
      <c r="Y780" s="1078"/>
      <c r="Z780" s="1078"/>
      <c r="AA780" s="1078"/>
      <c r="AB780" s="1078"/>
      <c r="AC780" s="1078"/>
      <c r="AD780" s="1078"/>
      <c r="AE780" s="1078"/>
      <c r="AF780" s="1078"/>
      <c r="AG780" s="1078"/>
      <c r="AH780" s="1078"/>
      <c r="AI780" s="1078"/>
      <c r="AJ780" s="1078"/>
      <c r="AK780" s="1078"/>
      <c r="AL780" s="1078"/>
      <c r="AM780" s="1078"/>
      <c r="AN780" s="1078"/>
    </row>
    <row r="781" spans="2:40" ht="15.75" customHeight="1" x14ac:dyDescent="0.25">
      <c r="B781" s="1078"/>
      <c r="C781" s="1078"/>
      <c r="D781" s="1078"/>
      <c r="E781" s="1078"/>
      <c r="F781" s="1078"/>
      <c r="G781" s="1078"/>
      <c r="H781" s="1078"/>
      <c r="I781" s="1078"/>
      <c r="J781" s="1078"/>
      <c r="K781" s="1078"/>
      <c r="L781" s="1078"/>
      <c r="M781" s="1078"/>
      <c r="N781" s="1078"/>
      <c r="O781" s="1078"/>
      <c r="P781" s="1078"/>
      <c r="Q781" s="1078"/>
      <c r="R781" s="1078"/>
      <c r="S781" s="1078"/>
      <c r="T781" s="1078"/>
      <c r="U781" s="1078"/>
      <c r="V781" s="1078"/>
      <c r="W781" s="1078"/>
      <c r="X781" s="1078"/>
      <c r="Y781" s="1078"/>
      <c r="Z781" s="1078"/>
      <c r="AA781" s="1078"/>
      <c r="AB781" s="1078"/>
      <c r="AC781" s="1078"/>
      <c r="AD781" s="1078"/>
      <c r="AE781" s="1078"/>
      <c r="AF781" s="1078"/>
      <c r="AG781" s="1078"/>
      <c r="AH781" s="1078"/>
      <c r="AI781" s="1078"/>
      <c r="AJ781" s="1078"/>
      <c r="AK781" s="1078"/>
      <c r="AL781" s="1078"/>
      <c r="AM781" s="1078"/>
      <c r="AN781" s="1078"/>
    </row>
    <row r="782" spans="2:40" ht="15.75" customHeight="1" x14ac:dyDescent="0.25">
      <c r="B782" s="1078"/>
      <c r="C782" s="1078"/>
      <c r="D782" s="1078"/>
      <c r="E782" s="1078"/>
      <c r="F782" s="1078"/>
      <c r="G782" s="1078"/>
      <c r="H782" s="1078"/>
      <c r="I782" s="1078"/>
      <c r="J782" s="1078"/>
      <c r="K782" s="1078"/>
      <c r="L782" s="1078"/>
      <c r="M782" s="1078"/>
      <c r="N782" s="1078"/>
      <c r="O782" s="1078"/>
      <c r="P782" s="1078"/>
      <c r="Q782" s="1078"/>
      <c r="R782" s="1078"/>
      <c r="S782" s="1078"/>
      <c r="T782" s="1078"/>
      <c r="U782" s="1078"/>
      <c r="V782" s="1078"/>
      <c r="W782" s="1078"/>
      <c r="X782" s="1078"/>
      <c r="Y782" s="1078"/>
      <c r="Z782" s="1078"/>
      <c r="AA782" s="1078"/>
      <c r="AB782" s="1078"/>
      <c r="AC782" s="1078"/>
      <c r="AD782" s="1078"/>
      <c r="AE782" s="1078"/>
      <c r="AF782" s="1078"/>
      <c r="AG782" s="1078"/>
      <c r="AH782" s="1078"/>
      <c r="AI782" s="1078"/>
      <c r="AJ782" s="1078"/>
      <c r="AK782" s="1078"/>
      <c r="AL782" s="1078"/>
      <c r="AM782" s="1078"/>
      <c r="AN782" s="1078"/>
    </row>
    <row r="783" spans="2:40" ht="15.75" customHeight="1" x14ac:dyDescent="0.25">
      <c r="B783" s="1078"/>
      <c r="C783" s="1078"/>
      <c r="D783" s="1078"/>
      <c r="E783" s="1078"/>
      <c r="F783" s="1078"/>
      <c r="G783" s="1078"/>
      <c r="H783" s="1078"/>
      <c r="I783" s="1078"/>
      <c r="J783" s="1078"/>
      <c r="K783" s="1078"/>
      <c r="L783" s="1078"/>
      <c r="M783" s="1078"/>
      <c r="N783" s="1078"/>
      <c r="O783" s="1078"/>
      <c r="P783" s="1078"/>
      <c r="Q783" s="1078"/>
      <c r="R783" s="1078"/>
      <c r="S783" s="1078"/>
      <c r="T783" s="1078"/>
      <c r="U783" s="1078"/>
      <c r="V783" s="1078"/>
      <c r="W783" s="1078"/>
      <c r="X783" s="1078"/>
      <c r="Y783" s="1078"/>
      <c r="Z783" s="1078"/>
      <c r="AA783" s="1078"/>
      <c r="AB783" s="1078"/>
      <c r="AC783" s="1078"/>
      <c r="AD783" s="1078"/>
      <c r="AE783" s="1078"/>
      <c r="AF783" s="1078"/>
      <c r="AG783" s="1078"/>
      <c r="AH783" s="1078"/>
      <c r="AI783" s="1078"/>
      <c r="AJ783" s="1078"/>
      <c r="AK783" s="1078"/>
      <c r="AL783" s="1078"/>
      <c r="AM783" s="1078"/>
      <c r="AN783" s="1078"/>
    </row>
    <row r="784" spans="2:40" ht="15.75" customHeight="1" x14ac:dyDescent="0.25">
      <c r="B784" s="1078"/>
      <c r="C784" s="1078"/>
      <c r="D784" s="1078"/>
      <c r="E784" s="1078"/>
      <c r="F784" s="1078"/>
      <c r="G784" s="1078"/>
      <c r="H784" s="1078"/>
      <c r="I784" s="1078"/>
      <c r="J784" s="1078"/>
      <c r="K784" s="1078"/>
      <c r="L784" s="1078"/>
      <c r="M784" s="1078"/>
      <c r="N784" s="1078"/>
      <c r="O784" s="1078"/>
      <c r="P784" s="1078"/>
      <c r="Q784" s="1078"/>
      <c r="R784" s="1078"/>
      <c r="S784" s="1078"/>
      <c r="T784" s="1078"/>
      <c r="U784" s="1078"/>
      <c r="V784" s="1078"/>
      <c r="W784" s="1078"/>
      <c r="X784" s="1078"/>
      <c r="Y784" s="1078"/>
      <c r="Z784" s="1078"/>
      <c r="AA784" s="1078"/>
      <c r="AB784" s="1078"/>
      <c r="AC784" s="1078"/>
      <c r="AD784" s="1078"/>
      <c r="AE784" s="1078"/>
      <c r="AF784" s="1078"/>
      <c r="AG784" s="1078"/>
      <c r="AH784" s="1078"/>
      <c r="AI784" s="1078"/>
      <c r="AJ784" s="1078"/>
      <c r="AK784" s="1078"/>
      <c r="AL784" s="1078"/>
      <c r="AM784" s="1078"/>
      <c r="AN784" s="1078"/>
    </row>
    <row r="785" spans="2:40" ht="15.75" customHeight="1" x14ac:dyDescent="0.25">
      <c r="B785" s="1078"/>
      <c r="C785" s="1078"/>
      <c r="D785" s="1078"/>
      <c r="E785" s="1078"/>
      <c r="F785" s="1078"/>
      <c r="G785" s="1078"/>
      <c r="H785" s="1078"/>
      <c r="I785" s="1078"/>
      <c r="J785" s="1078"/>
      <c r="K785" s="1078"/>
      <c r="L785" s="1078"/>
      <c r="M785" s="1078"/>
      <c r="N785" s="1078"/>
      <c r="O785" s="1078"/>
      <c r="P785" s="1078"/>
      <c r="Q785" s="1078"/>
      <c r="R785" s="1078"/>
      <c r="S785" s="1078"/>
      <c r="T785" s="1078"/>
      <c r="U785" s="1078"/>
      <c r="V785" s="1078"/>
      <c r="W785" s="1078"/>
      <c r="X785" s="1078"/>
      <c r="Y785" s="1078"/>
      <c r="Z785" s="1078"/>
      <c r="AA785" s="1078"/>
      <c r="AB785" s="1078"/>
      <c r="AC785" s="1078"/>
      <c r="AD785" s="1078"/>
      <c r="AE785" s="1078"/>
      <c r="AF785" s="1078"/>
      <c r="AG785" s="1078"/>
      <c r="AH785" s="1078"/>
      <c r="AI785" s="1078"/>
      <c r="AJ785" s="1078"/>
      <c r="AK785" s="1078"/>
      <c r="AL785" s="1078"/>
      <c r="AM785" s="1078"/>
      <c r="AN785" s="1078"/>
    </row>
    <row r="786" spans="2:40" ht="15.75" customHeight="1" x14ac:dyDescent="0.25">
      <c r="B786" s="1078"/>
      <c r="C786" s="1078"/>
      <c r="D786" s="1078"/>
      <c r="E786" s="1078"/>
      <c r="F786" s="1078"/>
      <c r="G786" s="1078"/>
      <c r="H786" s="1078"/>
      <c r="I786" s="1078"/>
      <c r="J786" s="1078"/>
      <c r="K786" s="1078"/>
      <c r="L786" s="1078"/>
      <c r="M786" s="1078"/>
      <c r="N786" s="1078"/>
      <c r="O786" s="1078"/>
      <c r="P786" s="1078"/>
      <c r="Q786" s="1078"/>
      <c r="R786" s="1078"/>
      <c r="S786" s="1078"/>
      <c r="T786" s="1078"/>
      <c r="U786" s="1078"/>
      <c r="V786" s="1078"/>
      <c r="W786" s="1078"/>
      <c r="X786" s="1078"/>
      <c r="Y786" s="1078"/>
      <c r="Z786" s="1078"/>
      <c r="AA786" s="1078"/>
      <c r="AB786" s="1078"/>
      <c r="AC786" s="1078"/>
      <c r="AD786" s="1078"/>
      <c r="AE786" s="1078"/>
      <c r="AF786" s="1078"/>
      <c r="AG786" s="1078"/>
      <c r="AH786" s="1078"/>
      <c r="AI786" s="1078"/>
      <c r="AJ786" s="1078"/>
      <c r="AK786" s="1078"/>
      <c r="AL786" s="1078"/>
      <c r="AM786" s="1078"/>
      <c r="AN786" s="1078"/>
    </row>
    <row r="787" spans="2:40" ht="15.75" customHeight="1" x14ac:dyDescent="0.25">
      <c r="B787" s="1078"/>
      <c r="C787" s="1078"/>
      <c r="D787" s="1078"/>
      <c r="E787" s="1078"/>
      <c r="F787" s="1078"/>
      <c r="G787" s="1078"/>
      <c r="H787" s="1078"/>
      <c r="I787" s="1078"/>
      <c r="J787" s="1078"/>
      <c r="K787" s="1078"/>
      <c r="L787" s="1078"/>
      <c r="M787" s="1078"/>
      <c r="N787" s="1078"/>
      <c r="O787" s="1078"/>
      <c r="P787" s="1078"/>
      <c r="Q787" s="1078"/>
      <c r="R787" s="1078"/>
      <c r="S787" s="1078"/>
      <c r="T787" s="1078"/>
      <c r="U787" s="1078"/>
      <c r="V787" s="1078"/>
      <c r="W787" s="1078"/>
      <c r="X787" s="1078"/>
      <c r="Y787" s="1078"/>
      <c r="Z787" s="1078"/>
      <c r="AA787" s="1078"/>
      <c r="AB787" s="1078"/>
      <c r="AC787" s="1078"/>
      <c r="AD787" s="1078"/>
      <c r="AE787" s="1078"/>
      <c r="AF787" s="1078"/>
      <c r="AG787" s="1078"/>
      <c r="AH787" s="1078"/>
      <c r="AI787" s="1078"/>
      <c r="AJ787" s="1078"/>
      <c r="AK787" s="1078"/>
      <c r="AL787" s="1078"/>
      <c r="AM787" s="1078"/>
      <c r="AN787" s="1078"/>
    </row>
    <row r="788" spans="2:40" ht="15.75" customHeight="1" x14ac:dyDescent="0.25">
      <c r="B788" s="1078"/>
      <c r="C788" s="1078"/>
      <c r="D788" s="1078"/>
      <c r="E788" s="1078"/>
      <c r="F788" s="1078"/>
      <c r="G788" s="1078"/>
      <c r="H788" s="1078"/>
      <c r="I788" s="1078"/>
      <c r="J788" s="1078"/>
      <c r="K788" s="1078"/>
      <c r="L788" s="1078"/>
      <c r="M788" s="1078"/>
      <c r="N788" s="1078"/>
      <c r="O788" s="1078"/>
      <c r="P788" s="1078"/>
      <c r="Q788" s="1078"/>
      <c r="R788" s="1078"/>
      <c r="S788" s="1078"/>
      <c r="T788" s="1078"/>
      <c r="U788" s="1078"/>
      <c r="V788" s="1078"/>
      <c r="W788" s="1078"/>
      <c r="X788" s="1078"/>
      <c r="Y788" s="1078"/>
      <c r="Z788" s="1078"/>
      <c r="AA788" s="1078"/>
      <c r="AB788" s="1078"/>
      <c r="AC788" s="1078"/>
      <c r="AD788" s="1078"/>
      <c r="AE788" s="1078"/>
      <c r="AF788" s="1078"/>
      <c r="AG788" s="1078"/>
      <c r="AH788" s="1078"/>
      <c r="AI788" s="1078"/>
      <c r="AJ788" s="1078"/>
      <c r="AK788" s="1078"/>
      <c r="AL788" s="1078"/>
      <c r="AM788" s="1078"/>
      <c r="AN788" s="1078"/>
    </row>
    <row r="789" spans="2:40" ht="15.75" customHeight="1" x14ac:dyDescent="0.25">
      <c r="B789" s="1078"/>
      <c r="C789" s="1078"/>
      <c r="D789" s="1078"/>
      <c r="E789" s="1078"/>
      <c r="F789" s="1078"/>
      <c r="G789" s="1078"/>
      <c r="H789" s="1078"/>
      <c r="I789" s="1078"/>
      <c r="J789" s="1078"/>
      <c r="K789" s="1078"/>
      <c r="L789" s="1078"/>
      <c r="M789" s="1078"/>
      <c r="N789" s="1078"/>
      <c r="O789" s="1078"/>
      <c r="P789" s="1078"/>
      <c r="Q789" s="1078"/>
      <c r="R789" s="1078"/>
      <c r="S789" s="1078"/>
      <c r="T789" s="1078"/>
      <c r="U789" s="1078"/>
      <c r="V789" s="1078"/>
      <c r="W789" s="1078"/>
      <c r="X789" s="1078"/>
      <c r="Y789" s="1078"/>
      <c r="Z789" s="1078"/>
      <c r="AA789" s="1078"/>
      <c r="AB789" s="1078"/>
      <c r="AC789" s="1078"/>
      <c r="AD789" s="1078"/>
      <c r="AE789" s="1078"/>
      <c r="AF789" s="1078"/>
      <c r="AG789" s="1078"/>
      <c r="AH789" s="1078"/>
      <c r="AI789" s="1078"/>
      <c r="AJ789" s="1078"/>
      <c r="AK789" s="1078"/>
      <c r="AL789" s="1078"/>
      <c r="AM789" s="1078"/>
      <c r="AN789" s="1078"/>
    </row>
    <row r="790" spans="2:40" ht="15.75" customHeight="1" x14ac:dyDescent="0.25">
      <c r="B790" s="1078"/>
      <c r="C790" s="1078"/>
      <c r="D790" s="1078"/>
      <c r="E790" s="1078"/>
      <c r="F790" s="1078"/>
      <c r="G790" s="1078"/>
      <c r="H790" s="1078"/>
      <c r="I790" s="1078"/>
      <c r="J790" s="1078"/>
      <c r="K790" s="1078"/>
      <c r="L790" s="1078"/>
      <c r="M790" s="1078"/>
      <c r="N790" s="1078"/>
      <c r="O790" s="1078"/>
      <c r="P790" s="1078"/>
      <c r="Q790" s="1078"/>
      <c r="R790" s="1078"/>
      <c r="S790" s="1078"/>
      <c r="T790" s="1078"/>
      <c r="U790" s="1078"/>
      <c r="V790" s="1078"/>
      <c r="W790" s="1078"/>
      <c r="X790" s="1078"/>
      <c r="Y790" s="1078"/>
      <c r="Z790" s="1078"/>
      <c r="AA790" s="1078"/>
      <c r="AB790" s="1078"/>
      <c r="AC790" s="1078"/>
      <c r="AD790" s="1078"/>
      <c r="AE790" s="1078"/>
      <c r="AF790" s="1078"/>
      <c r="AG790" s="1078"/>
      <c r="AH790" s="1078"/>
      <c r="AI790" s="1078"/>
      <c r="AJ790" s="1078"/>
      <c r="AK790" s="1078"/>
      <c r="AL790" s="1078"/>
      <c r="AM790" s="1078"/>
      <c r="AN790" s="1078"/>
    </row>
    <row r="791" spans="2:40" ht="15.75" customHeight="1" x14ac:dyDescent="0.25">
      <c r="B791" s="1078"/>
      <c r="C791" s="1078"/>
      <c r="D791" s="1078"/>
      <c r="E791" s="1078"/>
      <c r="F791" s="1078"/>
      <c r="G791" s="1078"/>
      <c r="H791" s="1078"/>
      <c r="I791" s="1078"/>
      <c r="J791" s="1078"/>
      <c r="K791" s="1078"/>
      <c r="L791" s="1078"/>
      <c r="M791" s="1078"/>
      <c r="N791" s="1078"/>
      <c r="O791" s="1078"/>
      <c r="P791" s="1078"/>
      <c r="Q791" s="1078"/>
      <c r="R791" s="1078"/>
      <c r="S791" s="1078"/>
      <c r="T791" s="1078"/>
      <c r="U791" s="1078"/>
      <c r="V791" s="1078"/>
      <c r="W791" s="1078"/>
      <c r="X791" s="1078"/>
      <c r="Y791" s="1078"/>
      <c r="Z791" s="1078"/>
      <c r="AA791" s="1078"/>
      <c r="AB791" s="1078"/>
      <c r="AC791" s="1078"/>
      <c r="AD791" s="1078"/>
      <c r="AE791" s="1078"/>
      <c r="AF791" s="1078"/>
      <c r="AG791" s="1078"/>
      <c r="AH791" s="1078"/>
      <c r="AI791" s="1078"/>
      <c r="AJ791" s="1078"/>
      <c r="AK791" s="1078"/>
      <c r="AL791" s="1078"/>
      <c r="AM791" s="1078"/>
      <c r="AN791" s="1078"/>
    </row>
    <row r="792" spans="2:40" ht="15.75" customHeight="1" x14ac:dyDescent="0.25">
      <c r="B792" s="1078"/>
      <c r="C792" s="1078"/>
      <c r="D792" s="1078"/>
      <c r="E792" s="1078"/>
      <c r="F792" s="1078"/>
      <c r="G792" s="1078"/>
      <c r="H792" s="1078"/>
      <c r="I792" s="1078"/>
      <c r="J792" s="1078"/>
      <c r="K792" s="1078"/>
      <c r="L792" s="1078"/>
      <c r="M792" s="1078"/>
      <c r="N792" s="1078"/>
      <c r="O792" s="1078"/>
      <c r="P792" s="1078"/>
      <c r="Q792" s="1078"/>
      <c r="R792" s="1078"/>
      <c r="S792" s="1078"/>
      <c r="T792" s="1078"/>
      <c r="U792" s="1078"/>
      <c r="V792" s="1078"/>
      <c r="W792" s="1078"/>
      <c r="X792" s="1078"/>
      <c r="Y792" s="1078"/>
      <c r="Z792" s="1078"/>
      <c r="AA792" s="1078"/>
      <c r="AB792" s="1078"/>
      <c r="AC792" s="1078"/>
      <c r="AD792" s="1078"/>
      <c r="AE792" s="1078"/>
      <c r="AF792" s="1078"/>
      <c r="AG792" s="1078"/>
      <c r="AH792" s="1078"/>
      <c r="AI792" s="1078"/>
      <c r="AJ792" s="1078"/>
      <c r="AK792" s="1078"/>
      <c r="AL792" s="1078"/>
      <c r="AM792" s="1078"/>
      <c r="AN792" s="1078"/>
    </row>
    <row r="793" spans="2:40" ht="15.75" customHeight="1" x14ac:dyDescent="0.25">
      <c r="B793" s="1078"/>
      <c r="C793" s="1078"/>
      <c r="D793" s="1078"/>
      <c r="E793" s="1078"/>
      <c r="F793" s="1078"/>
      <c r="G793" s="1078"/>
      <c r="H793" s="1078"/>
      <c r="I793" s="1078"/>
      <c r="J793" s="1078"/>
      <c r="K793" s="1078"/>
      <c r="L793" s="1078"/>
      <c r="M793" s="1078"/>
      <c r="N793" s="1078"/>
      <c r="O793" s="1078"/>
      <c r="P793" s="1078"/>
      <c r="Q793" s="1078"/>
      <c r="R793" s="1078"/>
      <c r="S793" s="1078"/>
      <c r="T793" s="1078"/>
      <c r="U793" s="1078"/>
      <c r="V793" s="1078"/>
      <c r="W793" s="1078"/>
      <c r="X793" s="1078"/>
      <c r="Y793" s="1078"/>
      <c r="Z793" s="1078"/>
      <c r="AA793" s="1078"/>
      <c r="AB793" s="1078"/>
      <c r="AC793" s="1078"/>
      <c r="AD793" s="1078"/>
      <c r="AE793" s="1078"/>
      <c r="AF793" s="1078"/>
      <c r="AG793" s="1078"/>
      <c r="AH793" s="1078"/>
      <c r="AI793" s="1078"/>
      <c r="AJ793" s="1078"/>
      <c r="AK793" s="1078"/>
      <c r="AL793" s="1078"/>
      <c r="AM793" s="1078"/>
      <c r="AN793" s="1078"/>
    </row>
    <row r="794" spans="2:40" ht="15.75" customHeight="1" x14ac:dyDescent="0.25">
      <c r="B794" s="1078"/>
      <c r="C794" s="1078"/>
      <c r="D794" s="1078"/>
      <c r="E794" s="1078"/>
      <c r="F794" s="1078"/>
      <c r="G794" s="1078"/>
      <c r="H794" s="1078"/>
      <c r="I794" s="1078"/>
      <c r="J794" s="1078"/>
      <c r="K794" s="1078"/>
      <c r="L794" s="1078"/>
      <c r="M794" s="1078"/>
      <c r="N794" s="1078"/>
      <c r="O794" s="1078"/>
      <c r="P794" s="1078"/>
      <c r="Q794" s="1078"/>
      <c r="R794" s="1078"/>
      <c r="S794" s="1078"/>
      <c r="T794" s="1078"/>
      <c r="U794" s="1078"/>
      <c r="V794" s="1078"/>
      <c r="W794" s="1078"/>
      <c r="X794" s="1078"/>
      <c r="Y794" s="1078"/>
      <c r="Z794" s="1078"/>
      <c r="AA794" s="1078"/>
      <c r="AB794" s="1078"/>
      <c r="AC794" s="1078"/>
      <c r="AD794" s="1078"/>
      <c r="AE794" s="1078"/>
      <c r="AF794" s="1078"/>
      <c r="AG794" s="1078"/>
      <c r="AH794" s="1078"/>
      <c r="AI794" s="1078"/>
      <c r="AJ794" s="1078"/>
      <c r="AK794" s="1078"/>
      <c r="AL794" s="1078"/>
      <c r="AM794" s="1078"/>
      <c r="AN794" s="1078"/>
    </row>
    <row r="795" spans="2:40" ht="15.75" customHeight="1" x14ac:dyDescent="0.25">
      <c r="B795" s="1078"/>
      <c r="C795" s="1078"/>
      <c r="D795" s="1078"/>
      <c r="E795" s="1078"/>
      <c r="F795" s="1078"/>
      <c r="G795" s="1078"/>
      <c r="H795" s="1078"/>
      <c r="I795" s="1078"/>
      <c r="J795" s="1078"/>
      <c r="K795" s="1078"/>
      <c r="L795" s="1078"/>
      <c r="M795" s="1078"/>
      <c r="N795" s="1078"/>
      <c r="O795" s="1078"/>
      <c r="P795" s="1078"/>
      <c r="Q795" s="1078"/>
      <c r="R795" s="1078"/>
      <c r="S795" s="1078"/>
      <c r="T795" s="1078"/>
      <c r="U795" s="1078"/>
      <c r="V795" s="1078"/>
      <c r="W795" s="1078"/>
      <c r="X795" s="1078"/>
      <c r="Y795" s="1078"/>
      <c r="Z795" s="1078"/>
      <c r="AA795" s="1078"/>
      <c r="AB795" s="1078"/>
      <c r="AC795" s="1078"/>
      <c r="AD795" s="1078"/>
      <c r="AE795" s="1078"/>
      <c r="AF795" s="1078"/>
      <c r="AG795" s="1078"/>
      <c r="AH795" s="1078"/>
      <c r="AI795" s="1078"/>
      <c r="AJ795" s="1078"/>
      <c r="AK795" s="1078"/>
      <c r="AL795" s="1078"/>
      <c r="AM795" s="1078"/>
      <c r="AN795" s="1078"/>
    </row>
    <row r="796" spans="2:40" ht="15.75" customHeight="1" x14ac:dyDescent="0.25">
      <c r="B796" s="1078"/>
      <c r="C796" s="1078"/>
      <c r="D796" s="1078"/>
      <c r="E796" s="1078"/>
      <c r="F796" s="1078"/>
      <c r="G796" s="1078"/>
      <c r="H796" s="1078"/>
      <c r="I796" s="1078"/>
      <c r="J796" s="1078"/>
      <c r="K796" s="1078"/>
      <c r="L796" s="1078"/>
      <c r="M796" s="1078"/>
      <c r="N796" s="1078"/>
      <c r="O796" s="1078"/>
      <c r="P796" s="1078"/>
      <c r="Q796" s="1078"/>
      <c r="R796" s="1078"/>
      <c r="S796" s="1078"/>
      <c r="T796" s="1078"/>
      <c r="U796" s="1078"/>
      <c r="V796" s="1078"/>
      <c r="W796" s="1078"/>
      <c r="X796" s="1078"/>
      <c r="Y796" s="1078"/>
      <c r="Z796" s="1078"/>
      <c r="AA796" s="1078"/>
      <c r="AB796" s="1078"/>
      <c r="AC796" s="1078"/>
      <c r="AD796" s="1078"/>
      <c r="AE796" s="1078"/>
      <c r="AF796" s="1078"/>
      <c r="AG796" s="1078"/>
      <c r="AH796" s="1078"/>
      <c r="AI796" s="1078"/>
      <c r="AJ796" s="1078"/>
      <c r="AK796" s="1078"/>
      <c r="AL796" s="1078"/>
      <c r="AM796" s="1078"/>
      <c r="AN796" s="1078"/>
    </row>
    <row r="797" spans="2:40" ht="15.75" customHeight="1" x14ac:dyDescent="0.25">
      <c r="B797" s="1078"/>
      <c r="C797" s="1078"/>
      <c r="D797" s="1078"/>
      <c r="E797" s="1078"/>
      <c r="F797" s="1078"/>
      <c r="G797" s="1078"/>
      <c r="H797" s="1078"/>
      <c r="I797" s="1078"/>
      <c r="J797" s="1078"/>
      <c r="K797" s="1078"/>
      <c r="L797" s="1078"/>
      <c r="M797" s="1078"/>
      <c r="N797" s="1078"/>
      <c r="O797" s="1078"/>
      <c r="P797" s="1078"/>
      <c r="Q797" s="1078"/>
      <c r="R797" s="1078"/>
      <c r="S797" s="1078"/>
      <c r="T797" s="1078"/>
      <c r="U797" s="1078"/>
      <c r="V797" s="1078"/>
      <c r="W797" s="1078"/>
      <c r="X797" s="1078"/>
      <c r="Y797" s="1078"/>
      <c r="Z797" s="1078"/>
      <c r="AA797" s="1078"/>
      <c r="AB797" s="1078"/>
      <c r="AC797" s="1078"/>
      <c r="AD797" s="1078"/>
      <c r="AE797" s="1078"/>
      <c r="AF797" s="1078"/>
      <c r="AG797" s="1078"/>
      <c r="AH797" s="1078"/>
      <c r="AI797" s="1078"/>
      <c r="AJ797" s="1078"/>
      <c r="AK797" s="1078"/>
      <c r="AL797" s="1078"/>
      <c r="AM797" s="1078"/>
      <c r="AN797" s="1078"/>
    </row>
    <row r="798" spans="2:40" ht="15.75" customHeight="1" x14ac:dyDescent="0.25">
      <c r="B798" s="1078"/>
      <c r="C798" s="1078"/>
      <c r="D798" s="1078"/>
      <c r="E798" s="1078"/>
      <c r="F798" s="1078"/>
      <c r="G798" s="1078"/>
      <c r="H798" s="1078"/>
      <c r="I798" s="1078"/>
      <c r="J798" s="1078"/>
      <c r="K798" s="1078"/>
      <c r="L798" s="1078"/>
      <c r="M798" s="1078"/>
      <c r="N798" s="1078"/>
      <c r="O798" s="1078"/>
      <c r="P798" s="1078"/>
      <c r="Q798" s="1078"/>
      <c r="R798" s="1078"/>
      <c r="S798" s="1078"/>
      <c r="T798" s="1078"/>
      <c r="U798" s="1078"/>
      <c r="V798" s="1078"/>
      <c r="W798" s="1078"/>
      <c r="X798" s="1078"/>
      <c r="Y798" s="1078"/>
      <c r="Z798" s="1078"/>
      <c r="AA798" s="1078"/>
      <c r="AB798" s="1078"/>
      <c r="AC798" s="1078"/>
      <c r="AD798" s="1078"/>
      <c r="AE798" s="1078"/>
      <c r="AF798" s="1078"/>
      <c r="AG798" s="1078"/>
      <c r="AH798" s="1078"/>
      <c r="AI798" s="1078"/>
      <c r="AJ798" s="1078"/>
      <c r="AK798" s="1078"/>
      <c r="AL798" s="1078"/>
      <c r="AM798" s="1078"/>
      <c r="AN798" s="1078"/>
    </row>
    <row r="799" spans="2:40" ht="15.75" customHeight="1" x14ac:dyDescent="0.25">
      <c r="B799" s="1078"/>
      <c r="C799" s="1078"/>
      <c r="D799" s="1078"/>
      <c r="E799" s="1078"/>
      <c r="F799" s="1078"/>
      <c r="G799" s="1078"/>
      <c r="H799" s="1078"/>
      <c r="I799" s="1078"/>
      <c r="J799" s="1078"/>
      <c r="K799" s="1078"/>
      <c r="L799" s="1078"/>
      <c r="M799" s="1078"/>
      <c r="N799" s="1078"/>
      <c r="O799" s="1078"/>
      <c r="P799" s="1078"/>
      <c r="Q799" s="1078"/>
      <c r="R799" s="1078"/>
      <c r="S799" s="1078"/>
      <c r="T799" s="1078"/>
      <c r="U799" s="1078"/>
      <c r="V799" s="1078"/>
      <c r="W799" s="1078"/>
      <c r="X799" s="1078"/>
      <c r="Y799" s="1078"/>
      <c r="Z799" s="1078"/>
      <c r="AA799" s="1078"/>
      <c r="AB799" s="1078"/>
      <c r="AC799" s="1078"/>
      <c r="AD799" s="1078"/>
      <c r="AE799" s="1078"/>
      <c r="AF799" s="1078"/>
      <c r="AG799" s="1078"/>
      <c r="AH799" s="1078"/>
      <c r="AI799" s="1078"/>
      <c r="AJ799" s="1078"/>
      <c r="AK799" s="1078"/>
      <c r="AL799" s="1078"/>
      <c r="AM799" s="1078"/>
      <c r="AN799" s="1078"/>
    </row>
    <row r="800" spans="2:40" ht="15.75" customHeight="1" x14ac:dyDescent="0.25">
      <c r="B800" s="1078"/>
      <c r="C800" s="1078"/>
      <c r="D800" s="1078"/>
      <c r="E800" s="1078"/>
      <c r="F800" s="1078"/>
      <c r="G800" s="1078"/>
      <c r="H800" s="1078"/>
      <c r="I800" s="1078"/>
      <c r="J800" s="1078"/>
      <c r="K800" s="1078"/>
      <c r="L800" s="1078"/>
      <c r="M800" s="1078"/>
      <c r="N800" s="1078"/>
      <c r="O800" s="1078"/>
      <c r="P800" s="1078"/>
      <c r="Q800" s="1078"/>
      <c r="R800" s="1078"/>
      <c r="S800" s="1078"/>
      <c r="T800" s="1078"/>
      <c r="U800" s="1078"/>
      <c r="V800" s="1078"/>
      <c r="W800" s="1078"/>
      <c r="X800" s="1078"/>
      <c r="Y800" s="1078"/>
      <c r="Z800" s="1078"/>
      <c r="AA800" s="1078"/>
      <c r="AB800" s="1078"/>
      <c r="AC800" s="1078"/>
      <c r="AD800" s="1078"/>
      <c r="AE800" s="1078"/>
      <c r="AF800" s="1078"/>
      <c r="AG800" s="1078"/>
      <c r="AH800" s="1078"/>
      <c r="AI800" s="1078"/>
      <c r="AJ800" s="1078"/>
      <c r="AK800" s="1078"/>
      <c r="AL800" s="1078"/>
      <c r="AM800" s="1078"/>
      <c r="AN800" s="1078"/>
    </row>
    <row r="801" spans="2:40" ht="15.75" customHeight="1" x14ac:dyDescent="0.25">
      <c r="B801" s="1078"/>
      <c r="C801" s="1078"/>
      <c r="D801" s="1078"/>
      <c r="E801" s="1078"/>
      <c r="F801" s="1078"/>
      <c r="G801" s="1078"/>
      <c r="H801" s="1078"/>
      <c r="I801" s="1078"/>
      <c r="J801" s="1078"/>
      <c r="K801" s="1078"/>
      <c r="L801" s="1078"/>
      <c r="M801" s="1078"/>
      <c r="N801" s="1078"/>
      <c r="O801" s="1078"/>
      <c r="P801" s="1078"/>
      <c r="Q801" s="1078"/>
      <c r="R801" s="1078"/>
      <c r="S801" s="1078"/>
      <c r="T801" s="1078"/>
      <c r="U801" s="1078"/>
      <c r="V801" s="1078"/>
      <c r="W801" s="1078"/>
      <c r="X801" s="1078"/>
      <c r="Y801" s="1078"/>
      <c r="Z801" s="1078"/>
      <c r="AA801" s="1078"/>
      <c r="AB801" s="1078"/>
      <c r="AC801" s="1078"/>
      <c r="AD801" s="1078"/>
      <c r="AE801" s="1078"/>
      <c r="AF801" s="1078"/>
      <c r="AG801" s="1078"/>
      <c r="AH801" s="1078"/>
      <c r="AI801" s="1078"/>
      <c r="AJ801" s="1078"/>
      <c r="AK801" s="1078"/>
      <c r="AL801" s="1078"/>
      <c r="AM801" s="1078"/>
      <c r="AN801" s="1078"/>
    </row>
    <row r="802" spans="2:40" ht="15.75" customHeight="1" x14ac:dyDescent="0.25">
      <c r="B802" s="1078"/>
      <c r="C802" s="1078"/>
      <c r="D802" s="1078"/>
      <c r="E802" s="1078"/>
      <c r="F802" s="1078"/>
      <c r="G802" s="1078"/>
      <c r="H802" s="1078"/>
      <c r="I802" s="1078"/>
      <c r="J802" s="1078"/>
      <c r="K802" s="1078"/>
      <c r="L802" s="1078"/>
      <c r="M802" s="1078"/>
      <c r="N802" s="1078"/>
      <c r="O802" s="1078"/>
      <c r="P802" s="1078"/>
      <c r="Q802" s="1078"/>
      <c r="R802" s="1078"/>
      <c r="S802" s="1078"/>
      <c r="T802" s="1078"/>
      <c r="U802" s="1078"/>
      <c r="V802" s="1078"/>
      <c r="W802" s="1078"/>
      <c r="X802" s="1078"/>
      <c r="Y802" s="1078"/>
      <c r="Z802" s="1078"/>
      <c r="AA802" s="1078"/>
      <c r="AB802" s="1078"/>
      <c r="AC802" s="1078"/>
      <c r="AD802" s="1078"/>
      <c r="AE802" s="1078"/>
      <c r="AF802" s="1078"/>
      <c r="AG802" s="1078"/>
      <c r="AH802" s="1078"/>
      <c r="AI802" s="1078"/>
      <c r="AJ802" s="1078"/>
      <c r="AK802" s="1078"/>
      <c r="AL802" s="1078"/>
      <c r="AM802" s="1078"/>
      <c r="AN802" s="1078"/>
    </row>
    <row r="803" spans="2:40" ht="15.75" customHeight="1" x14ac:dyDescent="0.25">
      <c r="B803" s="1078"/>
      <c r="C803" s="1078"/>
      <c r="D803" s="1078"/>
      <c r="E803" s="1078"/>
      <c r="F803" s="1078"/>
      <c r="G803" s="1078"/>
      <c r="H803" s="1078"/>
      <c r="I803" s="1078"/>
      <c r="J803" s="1078"/>
      <c r="K803" s="1078"/>
      <c r="L803" s="1078"/>
      <c r="M803" s="1078"/>
      <c r="N803" s="1078"/>
      <c r="O803" s="1078"/>
      <c r="P803" s="1078"/>
      <c r="Q803" s="1078"/>
      <c r="R803" s="1078"/>
      <c r="S803" s="1078"/>
      <c r="T803" s="1078"/>
      <c r="U803" s="1078"/>
      <c r="V803" s="1078"/>
      <c r="W803" s="1078"/>
      <c r="X803" s="1078"/>
      <c r="Y803" s="1078"/>
      <c r="Z803" s="1078"/>
      <c r="AA803" s="1078"/>
      <c r="AB803" s="1078"/>
      <c r="AC803" s="1078"/>
      <c r="AD803" s="1078"/>
      <c r="AE803" s="1078"/>
      <c r="AF803" s="1078"/>
      <c r="AG803" s="1078"/>
      <c r="AH803" s="1078"/>
      <c r="AI803" s="1078"/>
      <c r="AJ803" s="1078"/>
      <c r="AK803" s="1078"/>
      <c r="AL803" s="1078"/>
      <c r="AM803" s="1078"/>
      <c r="AN803" s="1078"/>
    </row>
    <row r="804" spans="2:40" ht="15.75" customHeight="1" x14ac:dyDescent="0.25">
      <c r="B804" s="1078"/>
      <c r="C804" s="1078"/>
      <c r="D804" s="1078"/>
      <c r="E804" s="1078"/>
      <c r="F804" s="1078"/>
      <c r="G804" s="1078"/>
      <c r="H804" s="1078"/>
      <c r="I804" s="1078"/>
      <c r="J804" s="1078"/>
      <c r="K804" s="1078"/>
      <c r="L804" s="1078"/>
      <c r="M804" s="1078"/>
      <c r="N804" s="1078"/>
      <c r="O804" s="1078"/>
      <c r="P804" s="1078"/>
      <c r="Q804" s="1078"/>
      <c r="R804" s="1078"/>
      <c r="S804" s="1078"/>
      <c r="T804" s="1078"/>
      <c r="U804" s="1078"/>
      <c r="V804" s="1078"/>
      <c r="W804" s="1078"/>
      <c r="X804" s="1078"/>
      <c r="Y804" s="1078"/>
      <c r="Z804" s="1078"/>
      <c r="AA804" s="1078"/>
      <c r="AB804" s="1078"/>
      <c r="AC804" s="1078"/>
      <c r="AD804" s="1078"/>
      <c r="AE804" s="1078"/>
      <c r="AF804" s="1078"/>
      <c r="AG804" s="1078"/>
      <c r="AH804" s="1078"/>
      <c r="AI804" s="1078"/>
      <c r="AJ804" s="1078"/>
      <c r="AK804" s="1078"/>
      <c r="AL804" s="1078"/>
      <c r="AM804" s="1078"/>
      <c r="AN804" s="1078"/>
    </row>
    <row r="805" spans="2:40" ht="15.75" customHeight="1" x14ac:dyDescent="0.25">
      <c r="B805" s="1078"/>
      <c r="C805" s="1078"/>
      <c r="D805" s="1078"/>
      <c r="E805" s="1078"/>
      <c r="F805" s="1078"/>
      <c r="G805" s="1078"/>
      <c r="H805" s="1078"/>
      <c r="I805" s="1078"/>
      <c r="J805" s="1078"/>
      <c r="K805" s="1078"/>
      <c r="L805" s="1078"/>
      <c r="M805" s="1078"/>
      <c r="N805" s="1078"/>
      <c r="O805" s="1078"/>
      <c r="P805" s="1078"/>
      <c r="Q805" s="1078"/>
      <c r="R805" s="1078"/>
      <c r="S805" s="1078"/>
      <c r="T805" s="1078"/>
      <c r="U805" s="1078"/>
      <c r="V805" s="1078"/>
      <c r="W805" s="1078"/>
      <c r="X805" s="1078"/>
      <c r="Y805" s="1078"/>
      <c r="Z805" s="1078"/>
      <c r="AA805" s="1078"/>
      <c r="AB805" s="1078"/>
      <c r="AC805" s="1078"/>
      <c r="AD805" s="1078"/>
      <c r="AE805" s="1078"/>
      <c r="AF805" s="1078"/>
      <c r="AG805" s="1078"/>
      <c r="AH805" s="1078"/>
      <c r="AI805" s="1078"/>
      <c r="AJ805" s="1078"/>
      <c r="AK805" s="1078"/>
      <c r="AL805" s="1078"/>
      <c r="AM805" s="1078"/>
      <c r="AN805" s="1078"/>
    </row>
    <row r="806" spans="2:40" ht="15.75" customHeight="1" x14ac:dyDescent="0.25">
      <c r="B806" s="1078"/>
      <c r="C806" s="1078"/>
      <c r="D806" s="1078"/>
      <c r="E806" s="1078"/>
      <c r="F806" s="1078"/>
      <c r="G806" s="1078"/>
      <c r="H806" s="1078"/>
      <c r="I806" s="1078"/>
      <c r="J806" s="1078"/>
      <c r="K806" s="1078"/>
      <c r="L806" s="1078"/>
      <c r="M806" s="1078"/>
      <c r="N806" s="1078"/>
      <c r="O806" s="1078"/>
      <c r="P806" s="1078"/>
      <c r="Q806" s="1078"/>
      <c r="R806" s="1078"/>
      <c r="S806" s="1078"/>
      <c r="T806" s="1078"/>
      <c r="U806" s="1078"/>
      <c r="V806" s="1078"/>
      <c r="W806" s="1078"/>
      <c r="X806" s="1078"/>
      <c r="Y806" s="1078"/>
      <c r="Z806" s="1078"/>
      <c r="AA806" s="1078"/>
      <c r="AB806" s="1078"/>
      <c r="AC806" s="1078"/>
      <c r="AD806" s="1078"/>
      <c r="AE806" s="1078"/>
      <c r="AF806" s="1078"/>
      <c r="AG806" s="1078"/>
      <c r="AH806" s="1078"/>
      <c r="AI806" s="1078"/>
      <c r="AJ806" s="1078"/>
      <c r="AK806" s="1078"/>
      <c r="AL806" s="1078"/>
      <c r="AM806" s="1078"/>
      <c r="AN806" s="1078"/>
    </row>
    <row r="807" spans="2:40" ht="15.75" customHeight="1" x14ac:dyDescent="0.25">
      <c r="B807" s="1078"/>
      <c r="C807" s="1078"/>
      <c r="D807" s="1078"/>
      <c r="E807" s="1078"/>
      <c r="F807" s="1078"/>
      <c r="G807" s="1078"/>
      <c r="H807" s="1078"/>
      <c r="I807" s="1078"/>
      <c r="J807" s="1078"/>
      <c r="K807" s="1078"/>
      <c r="L807" s="1078"/>
      <c r="M807" s="1078"/>
      <c r="N807" s="1078"/>
      <c r="O807" s="1078"/>
      <c r="P807" s="1078"/>
      <c r="Q807" s="1078"/>
      <c r="R807" s="1078"/>
      <c r="S807" s="1078"/>
      <c r="T807" s="1078"/>
      <c r="U807" s="1078"/>
      <c r="V807" s="1078"/>
      <c r="W807" s="1078"/>
      <c r="X807" s="1078"/>
      <c r="Y807" s="1078"/>
      <c r="Z807" s="1078"/>
      <c r="AA807" s="1078"/>
      <c r="AB807" s="1078"/>
      <c r="AC807" s="1078"/>
      <c r="AD807" s="1078"/>
      <c r="AE807" s="1078"/>
      <c r="AF807" s="1078"/>
      <c r="AG807" s="1078"/>
      <c r="AH807" s="1078"/>
      <c r="AI807" s="1078"/>
      <c r="AJ807" s="1078"/>
      <c r="AK807" s="1078"/>
      <c r="AL807" s="1078"/>
      <c r="AM807" s="1078"/>
      <c r="AN807" s="1078"/>
    </row>
    <row r="808" spans="2:40" ht="15.75" customHeight="1" x14ac:dyDescent="0.25">
      <c r="B808" s="1078"/>
      <c r="C808" s="1078"/>
      <c r="D808" s="1078"/>
      <c r="E808" s="1078"/>
      <c r="F808" s="1078"/>
      <c r="G808" s="1078"/>
      <c r="H808" s="1078"/>
      <c r="I808" s="1078"/>
      <c r="J808" s="1078"/>
      <c r="K808" s="1078"/>
      <c r="L808" s="1078"/>
      <c r="M808" s="1078"/>
      <c r="N808" s="1078"/>
      <c r="O808" s="1078"/>
      <c r="P808" s="1078"/>
      <c r="Q808" s="1078"/>
      <c r="R808" s="1078"/>
      <c r="S808" s="1078"/>
      <c r="T808" s="1078"/>
      <c r="U808" s="1078"/>
      <c r="V808" s="1078"/>
      <c r="W808" s="1078"/>
      <c r="X808" s="1078"/>
      <c r="Y808" s="1078"/>
      <c r="Z808" s="1078"/>
      <c r="AA808" s="1078"/>
      <c r="AB808" s="1078"/>
      <c r="AC808" s="1078"/>
      <c r="AD808" s="1078"/>
      <c r="AE808" s="1078"/>
      <c r="AF808" s="1078"/>
      <c r="AG808" s="1078"/>
      <c r="AH808" s="1078"/>
      <c r="AI808" s="1078"/>
      <c r="AJ808" s="1078"/>
      <c r="AK808" s="1078"/>
      <c r="AL808" s="1078"/>
      <c r="AM808" s="1078"/>
      <c r="AN808" s="1078"/>
    </row>
    <row r="809" spans="2:40" ht="15.75" customHeight="1" x14ac:dyDescent="0.25">
      <c r="B809" s="1078"/>
      <c r="C809" s="1078"/>
      <c r="D809" s="1078"/>
      <c r="E809" s="1078"/>
      <c r="F809" s="1078"/>
      <c r="G809" s="1078"/>
      <c r="H809" s="1078"/>
      <c r="I809" s="1078"/>
      <c r="J809" s="1078"/>
      <c r="K809" s="1078"/>
      <c r="L809" s="1078"/>
      <c r="M809" s="1078"/>
      <c r="N809" s="1078"/>
      <c r="O809" s="1078"/>
      <c r="P809" s="1078"/>
      <c r="Q809" s="1078"/>
      <c r="R809" s="1078"/>
      <c r="S809" s="1078"/>
      <c r="T809" s="1078"/>
      <c r="U809" s="1078"/>
      <c r="V809" s="1078"/>
      <c r="W809" s="1078"/>
      <c r="X809" s="1078"/>
      <c r="Y809" s="1078"/>
      <c r="Z809" s="1078"/>
      <c r="AA809" s="1078"/>
      <c r="AB809" s="1078"/>
      <c r="AC809" s="1078"/>
      <c r="AD809" s="1078"/>
      <c r="AE809" s="1078"/>
      <c r="AF809" s="1078"/>
      <c r="AG809" s="1078"/>
      <c r="AH809" s="1078"/>
      <c r="AI809" s="1078"/>
      <c r="AJ809" s="1078"/>
      <c r="AK809" s="1078"/>
      <c r="AL809" s="1078"/>
      <c r="AM809" s="1078"/>
      <c r="AN809" s="1078"/>
    </row>
    <row r="810" spans="2:40" ht="15.75" customHeight="1" x14ac:dyDescent="0.25">
      <c r="B810" s="1078"/>
      <c r="C810" s="1078"/>
      <c r="D810" s="1078"/>
      <c r="E810" s="1078"/>
      <c r="F810" s="1078"/>
      <c r="G810" s="1078"/>
      <c r="H810" s="1078"/>
      <c r="I810" s="1078"/>
      <c r="J810" s="1078"/>
      <c r="K810" s="1078"/>
      <c r="L810" s="1078"/>
      <c r="M810" s="1078"/>
      <c r="N810" s="1078"/>
      <c r="O810" s="1078"/>
      <c r="P810" s="1078"/>
      <c r="Q810" s="1078"/>
      <c r="R810" s="1078"/>
      <c r="S810" s="1078"/>
      <c r="T810" s="1078"/>
      <c r="U810" s="1078"/>
      <c r="V810" s="1078"/>
      <c r="W810" s="1078"/>
      <c r="X810" s="1078"/>
      <c r="Y810" s="1078"/>
      <c r="Z810" s="1078"/>
      <c r="AA810" s="1078"/>
      <c r="AB810" s="1078"/>
      <c r="AC810" s="1078"/>
      <c r="AD810" s="1078"/>
      <c r="AE810" s="1078"/>
      <c r="AF810" s="1078"/>
      <c r="AG810" s="1078"/>
      <c r="AH810" s="1078"/>
      <c r="AI810" s="1078"/>
      <c r="AJ810" s="1078"/>
      <c r="AK810" s="1078"/>
      <c r="AL810" s="1078"/>
      <c r="AM810" s="1078"/>
      <c r="AN810" s="1078"/>
    </row>
    <row r="811" spans="2:40" ht="15.75" customHeight="1" x14ac:dyDescent="0.25">
      <c r="B811" s="1078"/>
      <c r="C811" s="1078"/>
      <c r="D811" s="1078"/>
      <c r="E811" s="1078"/>
      <c r="F811" s="1078"/>
      <c r="G811" s="1078"/>
      <c r="H811" s="1078"/>
      <c r="I811" s="1078"/>
      <c r="J811" s="1078"/>
      <c r="K811" s="1078"/>
      <c r="L811" s="1078"/>
      <c r="M811" s="1078"/>
      <c r="N811" s="1078"/>
      <c r="O811" s="1078"/>
      <c r="P811" s="1078"/>
      <c r="Q811" s="1078"/>
      <c r="R811" s="1078"/>
      <c r="S811" s="1078"/>
      <c r="T811" s="1078"/>
      <c r="U811" s="1078"/>
      <c r="V811" s="1078"/>
      <c r="W811" s="1078"/>
      <c r="X811" s="1078"/>
      <c r="Y811" s="1078"/>
      <c r="Z811" s="1078"/>
      <c r="AA811" s="1078"/>
      <c r="AB811" s="1078"/>
      <c r="AC811" s="1078"/>
      <c r="AD811" s="1078"/>
      <c r="AE811" s="1078"/>
      <c r="AF811" s="1078"/>
      <c r="AG811" s="1078"/>
      <c r="AH811" s="1078"/>
      <c r="AI811" s="1078"/>
      <c r="AJ811" s="1078"/>
      <c r="AK811" s="1078"/>
      <c r="AL811" s="1078"/>
      <c r="AM811" s="1078"/>
      <c r="AN811" s="1078"/>
    </row>
    <row r="812" spans="2:40" ht="15.75" customHeight="1" x14ac:dyDescent="0.25">
      <c r="B812" s="1078"/>
      <c r="C812" s="1078"/>
      <c r="D812" s="1078"/>
      <c r="E812" s="1078"/>
      <c r="F812" s="1078"/>
      <c r="G812" s="1078"/>
      <c r="H812" s="1078"/>
      <c r="I812" s="1078"/>
      <c r="J812" s="1078"/>
      <c r="K812" s="1078"/>
      <c r="L812" s="1078"/>
      <c r="M812" s="1078"/>
      <c r="N812" s="1078"/>
      <c r="O812" s="1078"/>
      <c r="P812" s="1078"/>
      <c r="Q812" s="1078"/>
      <c r="R812" s="1078"/>
      <c r="S812" s="1078"/>
      <c r="T812" s="1078"/>
      <c r="U812" s="1078"/>
      <c r="V812" s="1078"/>
      <c r="W812" s="1078"/>
      <c r="X812" s="1078"/>
      <c r="Y812" s="1078"/>
      <c r="Z812" s="1078"/>
      <c r="AA812" s="1078"/>
      <c r="AB812" s="1078"/>
      <c r="AC812" s="1078"/>
      <c r="AD812" s="1078"/>
      <c r="AE812" s="1078"/>
      <c r="AF812" s="1078"/>
      <c r="AG812" s="1078"/>
      <c r="AH812" s="1078"/>
      <c r="AI812" s="1078"/>
      <c r="AJ812" s="1078"/>
      <c r="AK812" s="1078"/>
      <c r="AL812" s="1078"/>
      <c r="AM812" s="1078"/>
      <c r="AN812" s="1078"/>
    </row>
    <row r="813" spans="2:40" ht="15.75" customHeight="1" x14ac:dyDescent="0.25">
      <c r="B813" s="1078"/>
      <c r="C813" s="1078"/>
      <c r="D813" s="1078"/>
      <c r="E813" s="1078"/>
      <c r="F813" s="1078"/>
      <c r="G813" s="1078"/>
      <c r="H813" s="1078"/>
      <c r="I813" s="1078"/>
      <c r="J813" s="1078"/>
      <c r="K813" s="1078"/>
      <c r="L813" s="1078"/>
      <c r="M813" s="1078"/>
      <c r="N813" s="1078"/>
      <c r="O813" s="1078"/>
      <c r="P813" s="1078"/>
      <c r="Q813" s="1078"/>
      <c r="R813" s="1078"/>
      <c r="S813" s="1078"/>
      <c r="T813" s="1078"/>
      <c r="U813" s="1078"/>
      <c r="V813" s="1078"/>
      <c r="W813" s="1078"/>
      <c r="X813" s="1078"/>
      <c r="Y813" s="1078"/>
      <c r="Z813" s="1078"/>
      <c r="AA813" s="1078"/>
      <c r="AB813" s="1078"/>
      <c r="AC813" s="1078"/>
      <c r="AD813" s="1078"/>
      <c r="AE813" s="1078"/>
      <c r="AF813" s="1078"/>
      <c r="AG813" s="1078"/>
      <c r="AH813" s="1078"/>
      <c r="AI813" s="1078"/>
      <c r="AJ813" s="1078"/>
      <c r="AK813" s="1078"/>
      <c r="AL813" s="1078"/>
      <c r="AM813" s="1078"/>
      <c r="AN813" s="1078"/>
    </row>
    <row r="814" spans="2:40" ht="15.75" customHeight="1" x14ac:dyDescent="0.25">
      <c r="B814" s="1078"/>
      <c r="C814" s="1078"/>
      <c r="D814" s="1078"/>
      <c r="E814" s="1078"/>
      <c r="F814" s="1078"/>
      <c r="G814" s="1078"/>
      <c r="H814" s="1078"/>
      <c r="I814" s="1078"/>
      <c r="J814" s="1078"/>
      <c r="K814" s="1078"/>
      <c r="L814" s="1078"/>
      <c r="M814" s="1078"/>
      <c r="N814" s="1078"/>
      <c r="O814" s="1078"/>
      <c r="P814" s="1078"/>
      <c r="Q814" s="1078"/>
      <c r="R814" s="1078"/>
      <c r="S814" s="1078"/>
      <c r="T814" s="1078"/>
      <c r="U814" s="1078"/>
      <c r="V814" s="1078"/>
      <c r="W814" s="1078"/>
      <c r="X814" s="1078"/>
      <c r="Y814" s="1078"/>
      <c r="Z814" s="1078"/>
      <c r="AA814" s="1078"/>
      <c r="AB814" s="1078"/>
      <c r="AC814" s="1078"/>
      <c r="AD814" s="1078"/>
      <c r="AE814" s="1078"/>
      <c r="AF814" s="1078"/>
      <c r="AG814" s="1078"/>
      <c r="AH814" s="1078"/>
      <c r="AI814" s="1078"/>
      <c r="AJ814" s="1078"/>
      <c r="AK814" s="1078"/>
      <c r="AL814" s="1078"/>
      <c r="AM814" s="1078"/>
      <c r="AN814" s="1078"/>
    </row>
    <row r="815" spans="2:40" ht="15.75" customHeight="1" x14ac:dyDescent="0.25">
      <c r="B815" s="1078"/>
      <c r="C815" s="1078"/>
      <c r="D815" s="1078"/>
      <c r="E815" s="1078"/>
      <c r="F815" s="1078"/>
      <c r="G815" s="1078"/>
      <c r="H815" s="1078"/>
      <c r="I815" s="1078"/>
      <c r="J815" s="1078"/>
      <c r="K815" s="1078"/>
      <c r="L815" s="1078"/>
      <c r="M815" s="1078"/>
      <c r="N815" s="1078"/>
      <c r="O815" s="1078"/>
      <c r="P815" s="1078"/>
      <c r="Q815" s="1078"/>
      <c r="R815" s="1078"/>
      <c r="S815" s="1078"/>
      <c r="T815" s="1078"/>
      <c r="U815" s="1078"/>
      <c r="V815" s="1078"/>
      <c r="W815" s="1078"/>
      <c r="X815" s="1078"/>
      <c r="Y815" s="1078"/>
      <c r="Z815" s="1078"/>
      <c r="AA815" s="1078"/>
      <c r="AB815" s="1078"/>
      <c r="AC815" s="1078"/>
      <c r="AD815" s="1078"/>
      <c r="AE815" s="1078"/>
      <c r="AF815" s="1078"/>
      <c r="AG815" s="1078"/>
      <c r="AH815" s="1078"/>
      <c r="AI815" s="1078"/>
      <c r="AJ815" s="1078"/>
      <c r="AK815" s="1078"/>
      <c r="AL815" s="1078"/>
      <c r="AM815" s="1078"/>
      <c r="AN815" s="1078"/>
    </row>
    <row r="816" spans="2:40" ht="15.75" customHeight="1" x14ac:dyDescent="0.25">
      <c r="B816" s="1078"/>
      <c r="C816" s="1078"/>
      <c r="D816" s="1078"/>
      <c r="E816" s="1078"/>
      <c r="F816" s="1078"/>
      <c r="G816" s="1078"/>
      <c r="H816" s="1078"/>
      <c r="I816" s="1078"/>
      <c r="J816" s="1078"/>
      <c r="K816" s="1078"/>
      <c r="L816" s="1078"/>
      <c r="M816" s="1078"/>
      <c r="N816" s="1078"/>
      <c r="O816" s="1078"/>
      <c r="P816" s="1078"/>
      <c r="Q816" s="1078"/>
      <c r="R816" s="1078"/>
      <c r="S816" s="1078"/>
      <c r="T816" s="1078"/>
      <c r="U816" s="1078"/>
      <c r="V816" s="1078"/>
      <c r="W816" s="1078"/>
      <c r="X816" s="1078"/>
      <c r="Y816" s="1078"/>
      <c r="Z816" s="1078"/>
      <c r="AA816" s="1078"/>
      <c r="AB816" s="1078"/>
      <c r="AC816" s="1078"/>
      <c r="AD816" s="1078"/>
      <c r="AE816" s="1078"/>
      <c r="AF816" s="1078"/>
      <c r="AG816" s="1078"/>
      <c r="AH816" s="1078"/>
      <c r="AI816" s="1078"/>
      <c r="AJ816" s="1078"/>
      <c r="AK816" s="1078"/>
      <c r="AL816" s="1078"/>
      <c r="AM816" s="1078"/>
      <c r="AN816" s="1078"/>
    </row>
    <row r="817" spans="2:40" ht="15.75" customHeight="1" x14ac:dyDescent="0.25">
      <c r="B817" s="1078"/>
      <c r="C817" s="1078"/>
      <c r="D817" s="1078"/>
      <c r="E817" s="1078"/>
      <c r="F817" s="1078"/>
      <c r="G817" s="1078"/>
      <c r="H817" s="1078"/>
      <c r="I817" s="1078"/>
      <c r="J817" s="1078"/>
      <c r="K817" s="1078"/>
      <c r="L817" s="1078"/>
      <c r="M817" s="1078"/>
      <c r="N817" s="1078"/>
      <c r="O817" s="1078"/>
      <c r="P817" s="1078"/>
      <c r="Q817" s="1078"/>
      <c r="R817" s="1078"/>
      <c r="S817" s="1078"/>
      <c r="T817" s="1078"/>
      <c r="U817" s="1078"/>
      <c r="V817" s="1078"/>
      <c r="W817" s="1078"/>
      <c r="X817" s="1078"/>
      <c r="Y817" s="1078"/>
      <c r="Z817" s="1078"/>
      <c r="AA817" s="1078"/>
      <c r="AB817" s="1078"/>
      <c r="AC817" s="1078"/>
      <c r="AD817" s="1078"/>
      <c r="AE817" s="1078"/>
      <c r="AF817" s="1078"/>
      <c r="AG817" s="1078"/>
      <c r="AH817" s="1078"/>
      <c r="AI817" s="1078"/>
      <c r="AJ817" s="1078"/>
      <c r="AK817" s="1078"/>
      <c r="AL817" s="1078"/>
      <c r="AM817" s="1078"/>
      <c r="AN817" s="1078"/>
    </row>
    <row r="818" spans="2:40" ht="15.75" customHeight="1" x14ac:dyDescent="0.25">
      <c r="B818" s="1078"/>
      <c r="C818" s="1078"/>
      <c r="D818" s="1078"/>
      <c r="E818" s="1078"/>
      <c r="F818" s="1078"/>
      <c r="G818" s="1078"/>
      <c r="H818" s="1078"/>
      <c r="I818" s="1078"/>
      <c r="J818" s="1078"/>
      <c r="K818" s="1078"/>
      <c r="L818" s="1078"/>
      <c r="M818" s="1078"/>
      <c r="N818" s="1078"/>
      <c r="O818" s="1078"/>
      <c r="P818" s="1078"/>
      <c r="Q818" s="1078"/>
      <c r="R818" s="1078"/>
      <c r="S818" s="1078"/>
      <c r="T818" s="1078"/>
      <c r="U818" s="1078"/>
      <c r="V818" s="1078"/>
      <c r="W818" s="1078"/>
      <c r="X818" s="1078"/>
      <c r="Y818" s="1078"/>
      <c r="Z818" s="1078"/>
      <c r="AA818" s="1078"/>
      <c r="AB818" s="1078"/>
      <c r="AC818" s="1078"/>
      <c r="AD818" s="1078"/>
      <c r="AE818" s="1078"/>
      <c r="AF818" s="1078"/>
      <c r="AG818" s="1078"/>
      <c r="AH818" s="1078"/>
      <c r="AI818" s="1078"/>
      <c r="AJ818" s="1078"/>
      <c r="AK818" s="1078"/>
      <c r="AL818" s="1078"/>
      <c r="AM818" s="1078"/>
      <c r="AN818" s="1078"/>
    </row>
    <row r="819" spans="2:40" ht="15.75" customHeight="1" x14ac:dyDescent="0.25">
      <c r="B819" s="1078"/>
      <c r="C819" s="1078"/>
      <c r="D819" s="1078"/>
      <c r="E819" s="1078"/>
      <c r="F819" s="1078"/>
      <c r="G819" s="1078"/>
      <c r="H819" s="1078"/>
      <c r="I819" s="1078"/>
      <c r="J819" s="1078"/>
      <c r="K819" s="1078"/>
      <c r="L819" s="1078"/>
      <c r="M819" s="1078"/>
      <c r="N819" s="1078"/>
      <c r="O819" s="1078"/>
      <c r="P819" s="1078"/>
      <c r="Q819" s="1078"/>
      <c r="R819" s="1078"/>
      <c r="S819" s="1078"/>
      <c r="T819" s="1078"/>
      <c r="U819" s="1078"/>
      <c r="V819" s="1078"/>
      <c r="W819" s="1078"/>
      <c r="X819" s="1078"/>
      <c r="Y819" s="1078"/>
      <c r="Z819" s="1078"/>
      <c r="AA819" s="1078"/>
      <c r="AB819" s="1078"/>
      <c r="AC819" s="1078"/>
      <c r="AD819" s="1078"/>
      <c r="AE819" s="1078"/>
      <c r="AF819" s="1078"/>
      <c r="AG819" s="1078"/>
      <c r="AH819" s="1078"/>
      <c r="AI819" s="1078"/>
      <c r="AJ819" s="1078"/>
      <c r="AK819" s="1078"/>
      <c r="AL819" s="1078"/>
      <c r="AM819" s="1078"/>
      <c r="AN819" s="1078"/>
    </row>
    <row r="820" spans="2:40" ht="15.75" customHeight="1" x14ac:dyDescent="0.25">
      <c r="B820" s="1078"/>
      <c r="C820" s="1078"/>
      <c r="D820" s="1078"/>
      <c r="E820" s="1078"/>
      <c r="F820" s="1078"/>
      <c r="G820" s="1078"/>
      <c r="H820" s="1078"/>
      <c r="I820" s="1078"/>
      <c r="J820" s="1078"/>
      <c r="K820" s="1078"/>
      <c r="L820" s="1078"/>
      <c r="M820" s="1078"/>
      <c r="N820" s="1078"/>
      <c r="O820" s="1078"/>
      <c r="P820" s="1078"/>
      <c r="Q820" s="1078"/>
      <c r="R820" s="1078"/>
      <c r="S820" s="1078"/>
      <c r="T820" s="1078"/>
      <c r="U820" s="1078"/>
      <c r="V820" s="1078"/>
      <c r="W820" s="1078"/>
      <c r="X820" s="1078"/>
      <c r="Y820" s="1078"/>
      <c r="Z820" s="1078"/>
      <c r="AA820" s="1078"/>
      <c r="AB820" s="1078"/>
      <c r="AC820" s="1078"/>
      <c r="AD820" s="1078"/>
      <c r="AE820" s="1078"/>
      <c r="AF820" s="1078"/>
      <c r="AG820" s="1078"/>
      <c r="AH820" s="1078"/>
      <c r="AI820" s="1078"/>
      <c r="AJ820" s="1078"/>
      <c r="AK820" s="1078"/>
      <c r="AL820" s="1078"/>
      <c r="AM820" s="1078"/>
      <c r="AN820" s="1078"/>
    </row>
    <row r="821" spans="2:40" ht="15.75" customHeight="1" x14ac:dyDescent="0.25">
      <c r="B821" s="1078"/>
      <c r="C821" s="1078"/>
      <c r="D821" s="1078"/>
      <c r="E821" s="1078"/>
      <c r="F821" s="1078"/>
      <c r="G821" s="1078"/>
      <c r="H821" s="1078"/>
      <c r="I821" s="1078"/>
      <c r="J821" s="1078"/>
      <c r="K821" s="1078"/>
      <c r="L821" s="1078"/>
      <c r="M821" s="1078"/>
      <c r="N821" s="1078"/>
      <c r="O821" s="1078"/>
      <c r="P821" s="1078"/>
      <c r="Q821" s="1078"/>
      <c r="R821" s="1078"/>
      <c r="S821" s="1078"/>
      <c r="T821" s="1078"/>
      <c r="U821" s="1078"/>
      <c r="V821" s="1078"/>
      <c r="W821" s="1078"/>
      <c r="X821" s="1078"/>
      <c r="Y821" s="1078"/>
      <c r="Z821" s="1078"/>
      <c r="AA821" s="1078"/>
      <c r="AB821" s="1078"/>
      <c r="AC821" s="1078"/>
      <c r="AD821" s="1078"/>
      <c r="AE821" s="1078"/>
      <c r="AF821" s="1078"/>
      <c r="AG821" s="1078"/>
      <c r="AH821" s="1078"/>
      <c r="AI821" s="1078"/>
      <c r="AJ821" s="1078"/>
      <c r="AK821" s="1078"/>
      <c r="AL821" s="1078"/>
      <c r="AM821" s="1078"/>
      <c r="AN821" s="1078"/>
    </row>
    <row r="822" spans="2:40" ht="15.75" customHeight="1" x14ac:dyDescent="0.25">
      <c r="B822" s="1078"/>
      <c r="C822" s="1078"/>
      <c r="D822" s="1078"/>
      <c r="E822" s="1078"/>
      <c r="F822" s="1078"/>
      <c r="G822" s="1078"/>
      <c r="H822" s="1078"/>
      <c r="I822" s="1078"/>
      <c r="J822" s="1078"/>
      <c r="K822" s="1078"/>
      <c r="L822" s="1078"/>
      <c r="M822" s="1078"/>
      <c r="N822" s="1078"/>
      <c r="O822" s="1078"/>
      <c r="P822" s="1078"/>
      <c r="Q822" s="1078"/>
      <c r="R822" s="1078"/>
      <c r="S822" s="1078"/>
      <c r="T822" s="1078"/>
      <c r="U822" s="1078"/>
      <c r="V822" s="1078"/>
      <c r="W822" s="1078"/>
      <c r="X822" s="1078"/>
      <c r="Y822" s="1078"/>
      <c r="Z822" s="1078"/>
      <c r="AA822" s="1078"/>
      <c r="AB822" s="1078"/>
      <c r="AC822" s="1078"/>
      <c r="AD822" s="1078"/>
      <c r="AE822" s="1078"/>
      <c r="AF822" s="1078"/>
      <c r="AG822" s="1078"/>
      <c r="AH822" s="1078"/>
      <c r="AI822" s="1078"/>
      <c r="AJ822" s="1078"/>
      <c r="AK822" s="1078"/>
      <c r="AL822" s="1078"/>
      <c r="AM822" s="1078"/>
      <c r="AN822" s="1078"/>
    </row>
    <row r="823" spans="2:40" ht="15.75" customHeight="1" x14ac:dyDescent="0.25">
      <c r="B823" s="1078"/>
      <c r="C823" s="1078"/>
      <c r="D823" s="1078"/>
      <c r="E823" s="1078"/>
      <c r="F823" s="1078"/>
      <c r="G823" s="1078"/>
      <c r="H823" s="1078"/>
      <c r="I823" s="1078"/>
      <c r="J823" s="1078"/>
      <c r="K823" s="1078"/>
      <c r="L823" s="1078"/>
      <c r="M823" s="1078"/>
      <c r="N823" s="1078"/>
      <c r="O823" s="1078"/>
      <c r="P823" s="1078"/>
      <c r="Q823" s="1078"/>
      <c r="R823" s="1078"/>
      <c r="S823" s="1078"/>
      <c r="T823" s="1078"/>
      <c r="U823" s="1078"/>
      <c r="V823" s="1078"/>
      <c r="W823" s="1078"/>
      <c r="X823" s="1078"/>
      <c r="Y823" s="1078"/>
      <c r="Z823" s="1078"/>
      <c r="AA823" s="1078"/>
      <c r="AB823" s="1078"/>
      <c r="AC823" s="1078"/>
      <c r="AD823" s="1078"/>
      <c r="AE823" s="1078"/>
      <c r="AF823" s="1078"/>
      <c r="AG823" s="1078"/>
      <c r="AH823" s="1078"/>
      <c r="AI823" s="1078"/>
      <c r="AJ823" s="1078"/>
      <c r="AK823" s="1078"/>
      <c r="AL823" s="1078"/>
      <c r="AM823" s="1078"/>
      <c r="AN823" s="1078"/>
    </row>
    <row r="824" spans="2:40" ht="15.75" customHeight="1" x14ac:dyDescent="0.25">
      <c r="B824" s="1078"/>
      <c r="C824" s="1078"/>
      <c r="D824" s="1078"/>
      <c r="E824" s="1078"/>
      <c r="F824" s="1078"/>
      <c r="G824" s="1078"/>
      <c r="H824" s="1078"/>
      <c r="I824" s="1078"/>
      <c r="J824" s="1078"/>
      <c r="K824" s="1078"/>
      <c r="L824" s="1078"/>
      <c r="M824" s="1078"/>
      <c r="N824" s="1078"/>
      <c r="O824" s="1078"/>
      <c r="P824" s="1078"/>
      <c r="Q824" s="1078"/>
      <c r="R824" s="1078"/>
      <c r="S824" s="1078"/>
      <c r="T824" s="1078"/>
      <c r="U824" s="1078"/>
      <c r="V824" s="1078"/>
      <c r="W824" s="1078"/>
      <c r="X824" s="1078"/>
      <c r="Y824" s="1078"/>
      <c r="Z824" s="1078"/>
      <c r="AA824" s="1078"/>
      <c r="AB824" s="1078"/>
      <c r="AC824" s="1078"/>
      <c r="AD824" s="1078"/>
      <c r="AE824" s="1078"/>
      <c r="AF824" s="1078"/>
      <c r="AG824" s="1078"/>
      <c r="AH824" s="1078"/>
      <c r="AI824" s="1078"/>
      <c r="AJ824" s="1078"/>
      <c r="AK824" s="1078"/>
      <c r="AL824" s="1078"/>
      <c r="AM824" s="1078"/>
      <c r="AN824" s="1078"/>
    </row>
    <row r="825" spans="2:40" ht="15.75" customHeight="1" x14ac:dyDescent="0.25">
      <c r="B825" s="1078"/>
      <c r="C825" s="1078"/>
      <c r="D825" s="1078"/>
      <c r="E825" s="1078"/>
      <c r="F825" s="1078"/>
      <c r="G825" s="1078"/>
      <c r="H825" s="1078"/>
      <c r="I825" s="1078"/>
      <c r="J825" s="1078"/>
      <c r="K825" s="1078"/>
      <c r="L825" s="1078"/>
      <c r="M825" s="1078"/>
      <c r="N825" s="1078"/>
      <c r="O825" s="1078"/>
      <c r="P825" s="1078"/>
      <c r="Q825" s="1078"/>
      <c r="R825" s="1078"/>
      <c r="S825" s="1078"/>
      <c r="T825" s="1078"/>
      <c r="U825" s="1078"/>
      <c r="V825" s="1078"/>
      <c r="W825" s="1078"/>
      <c r="X825" s="1078"/>
      <c r="Y825" s="1078"/>
      <c r="Z825" s="1078"/>
      <c r="AA825" s="1078"/>
      <c r="AB825" s="1078"/>
      <c r="AC825" s="1078"/>
      <c r="AD825" s="1078"/>
      <c r="AE825" s="1078"/>
      <c r="AF825" s="1078"/>
      <c r="AG825" s="1078"/>
      <c r="AH825" s="1078"/>
      <c r="AI825" s="1078"/>
      <c r="AJ825" s="1078"/>
      <c r="AK825" s="1078"/>
      <c r="AL825" s="1078"/>
      <c r="AM825" s="1078"/>
      <c r="AN825" s="1078"/>
    </row>
    <row r="826" spans="2:40" ht="15.75" customHeight="1" x14ac:dyDescent="0.25">
      <c r="B826" s="1078"/>
      <c r="C826" s="1078"/>
      <c r="D826" s="1078"/>
      <c r="E826" s="1078"/>
      <c r="F826" s="1078"/>
      <c r="G826" s="1078"/>
      <c r="H826" s="1078"/>
      <c r="I826" s="1078"/>
      <c r="J826" s="1078"/>
      <c r="K826" s="1078"/>
      <c r="L826" s="1078"/>
      <c r="M826" s="1078"/>
      <c r="N826" s="1078"/>
      <c r="O826" s="1078"/>
      <c r="P826" s="1078"/>
      <c r="Q826" s="1078"/>
      <c r="R826" s="1078"/>
      <c r="S826" s="1078"/>
      <c r="T826" s="1078"/>
      <c r="U826" s="1078"/>
      <c r="V826" s="1078"/>
      <c r="W826" s="1078"/>
      <c r="X826" s="1078"/>
      <c r="Y826" s="1078"/>
      <c r="Z826" s="1078"/>
      <c r="AA826" s="1078"/>
      <c r="AB826" s="1078"/>
      <c r="AC826" s="1078"/>
      <c r="AD826" s="1078"/>
      <c r="AE826" s="1078"/>
      <c r="AF826" s="1078"/>
      <c r="AG826" s="1078"/>
      <c r="AH826" s="1078"/>
      <c r="AI826" s="1078"/>
      <c r="AJ826" s="1078"/>
      <c r="AK826" s="1078"/>
      <c r="AL826" s="1078"/>
      <c r="AM826" s="1078"/>
      <c r="AN826" s="1078"/>
    </row>
    <row r="827" spans="2:40" ht="15.75" customHeight="1" x14ac:dyDescent="0.25">
      <c r="B827" s="1078"/>
      <c r="C827" s="1078"/>
      <c r="D827" s="1078"/>
      <c r="E827" s="1078"/>
      <c r="F827" s="1078"/>
      <c r="G827" s="1078"/>
      <c r="H827" s="1078"/>
      <c r="I827" s="1078"/>
      <c r="J827" s="1078"/>
      <c r="K827" s="1078"/>
      <c r="L827" s="1078"/>
      <c r="M827" s="1078"/>
      <c r="N827" s="1078"/>
      <c r="O827" s="1078"/>
      <c r="P827" s="1078"/>
      <c r="Q827" s="1078"/>
      <c r="R827" s="1078"/>
      <c r="S827" s="1078"/>
      <c r="T827" s="1078"/>
      <c r="U827" s="1078"/>
      <c r="V827" s="1078"/>
      <c r="W827" s="1078"/>
      <c r="X827" s="1078"/>
      <c r="Y827" s="1078"/>
      <c r="Z827" s="1078"/>
      <c r="AA827" s="1078"/>
      <c r="AB827" s="1078"/>
      <c r="AC827" s="1078"/>
      <c r="AD827" s="1078"/>
      <c r="AE827" s="1078"/>
      <c r="AF827" s="1078"/>
      <c r="AG827" s="1078"/>
      <c r="AH827" s="1078"/>
      <c r="AI827" s="1078"/>
      <c r="AJ827" s="1078"/>
      <c r="AK827" s="1078"/>
      <c r="AL827" s="1078"/>
      <c r="AM827" s="1078"/>
      <c r="AN827" s="1078"/>
    </row>
    <row r="828" spans="2:40" ht="15.75" customHeight="1" x14ac:dyDescent="0.25">
      <c r="B828" s="1078"/>
      <c r="C828" s="1078"/>
      <c r="D828" s="1078"/>
      <c r="E828" s="1078"/>
      <c r="F828" s="1078"/>
      <c r="G828" s="1078"/>
      <c r="H828" s="1078"/>
      <c r="I828" s="1078"/>
      <c r="J828" s="1078"/>
      <c r="K828" s="1078"/>
      <c r="L828" s="1078"/>
      <c r="M828" s="1078"/>
      <c r="N828" s="1078"/>
      <c r="O828" s="1078"/>
      <c r="P828" s="1078"/>
      <c r="Q828" s="1078"/>
      <c r="R828" s="1078"/>
      <c r="S828" s="1078"/>
      <c r="T828" s="1078"/>
      <c r="U828" s="1078"/>
      <c r="V828" s="1078"/>
      <c r="W828" s="1078"/>
      <c r="X828" s="1078"/>
      <c r="Y828" s="1078"/>
      <c r="Z828" s="1078"/>
      <c r="AA828" s="1078"/>
      <c r="AB828" s="1078"/>
      <c r="AC828" s="1078"/>
      <c r="AD828" s="1078"/>
      <c r="AE828" s="1078"/>
      <c r="AF828" s="1078"/>
      <c r="AG828" s="1078"/>
      <c r="AH828" s="1078"/>
      <c r="AI828" s="1078"/>
      <c r="AJ828" s="1078"/>
      <c r="AK828" s="1078"/>
      <c r="AL828" s="1078"/>
      <c r="AM828" s="1078"/>
      <c r="AN828" s="1078"/>
    </row>
    <row r="829" spans="2:40" ht="15.75" customHeight="1" x14ac:dyDescent="0.25">
      <c r="B829" s="1078"/>
      <c r="C829" s="1078"/>
      <c r="D829" s="1078"/>
      <c r="E829" s="1078"/>
      <c r="F829" s="1078"/>
      <c r="G829" s="1078"/>
      <c r="H829" s="1078"/>
      <c r="I829" s="1078"/>
      <c r="J829" s="1078"/>
      <c r="K829" s="1078"/>
      <c r="L829" s="1078"/>
      <c r="M829" s="1078"/>
      <c r="N829" s="1078"/>
      <c r="O829" s="1078"/>
      <c r="P829" s="1078"/>
      <c r="Q829" s="1078"/>
      <c r="R829" s="1078"/>
      <c r="S829" s="1078"/>
      <c r="T829" s="1078"/>
      <c r="U829" s="1078"/>
      <c r="V829" s="1078"/>
      <c r="W829" s="1078"/>
      <c r="X829" s="1078"/>
      <c r="Y829" s="1078"/>
      <c r="Z829" s="1078"/>
      <c r="AA829" s="1078"/>
      <c r="AB829" s="1078"/>
      <c r="AC829" s="1078"/>
      <c r="AD829" s="1078"/>
      <c r="AE829" s="1078"/>
      <c r="AF829" s="1078"/>
      <c r="AG829" s="1078"/>
      <c r="AH829" s="1078"/>
      <c r="AI829" s="1078"/>
      <c r="AJ829" s="1078"/>
      <c r="AK829" s="1078"/>
      <c r="AL829" s="1078"/>
      <c r="AM829" s="1078"/>
      <c r="AN829" s="1078"/>
    </row>
    <row r="830" spans="2:40" ht="15.75" customHeight="1" x14ac:dyDescent="0.25">
      <c r="B830" s="1078"/>
      <c r="C830" s="1078"/>
      <c r="D830" s="1078"/>
      <c r="E830" s="1078"/>
      <c r="F830" s="1078"/>
      <c r="G830" s="1078"/>
      <c r="H830" s="1078"/>
      <c r="I830" s="1078"/>
      <c r="J830" s="1078"/>
      <c r="K830" s="1078"/>
      <c r="L830" s="1078"/>
      <c r="M830" s="1078"/>
      <c r="N830" s="1078"/>
      <c r="O830" s="1078"/>
      <c r="P830" s="1078"/>
      <c r="Q830" s="1078"/>
      <c r="R830" s="1078"/>
      <c r="S830" s="1078"/>
      <c r="T830" s="1078"/>
      <c r="U830" s="1078"/>
      <c r="V830" s="1078"/>
      <c r="W830" s="1078"/>
      <c r="X830" s="1078"/>
      <c r="Y830" s="1078"/>
      <c r="Z830" s="1078"/>
      <c r="AA830" s="1078"/>
      <c r="AB830" s="1078"/>
      <c r="AC830" s="1078"/>
      <c r="AD830" s="1078"/>
      <c r="AE830" s="1078"/>
      <c r="AF830" s="1078"/>
      <c r="AG830" s="1078"/>
      <c r="AH830" s="1078"/>
      <c r="AI830" s="1078"/>
      <c r="AJ830" s="1078"/>
      <c r="AK830" s="1078"/>
      <c r="AL830" s="1078"/>
      <c r="AM830" s="1078"/>
      <c r="AN830" s="1078"/>
    </row>
    <row r="831" spans="2:40" ht="15.75" customHeight="1" x14ac:dyDescent="0.25">
      <c r="B831" s="1078"/>
      <c r="C831" s="1078"/>
      <c r="D831" s="1078"/>
      <c r="E831" s="1078"/>
      <c r="F831" s="1078"/>
      <c r="G831" s="1078"/>
      <c r="H831" s="1078"/>
      <c r="I831" s="1078"/>
      <c r="J831" s="1078"/>
      <c r="K831" s="1078"/>
      <c r="L831" s="1078"/>
      <c r="M831" s="1078"/>
      <c r="N831" s="1078"/>
      <c r="O831" s="1078"/>
      <c r="P831" s="1078"/>
      <c r="Q831" s="1078"/>
      <c r="R831" s="1078"/>
      <c r="S831" s="1078"/>
      <c r="T831" s="1078"/>
      <c r="U831" s="1078"/>
      <c r="V831" s="1078"/>
      <c r="W831" s="1078"/>
      <c r="X831" s="1078"/>
      <c r="Y831" s="1078"/>
      <c r="Z831" s="1078"/>
      <c r="AA831" s="1078"/>
      <c r="AB831" s="1078"/>
      <c r="AC831" s="1078"/>
      <c r="AD831" s="1078"/>
      <c r="AE831" s="1078"/>
      <c r="AF831" s="1078"/>
      <c r="AG831" s="1078"/>
      <c r="AH831" s="1078"/>
      <c r="AI831" s="1078"/>
      <c r="AJ831" s="1078"/>
      <c r="AK831" s="1078"/>
      <c r="AL831" s="1078"/>
      <c r="AM831" s="1078"/>
      <c r="AN831" s="1078"/>
    </row>
    <row r="832" spans="2:40" ht="15.75" customHeight="1" x14ac:dyDescent="0.25">
      <c r="B832" s="1078"/>
      <c r="C832" s="1078"/>
      <c r="D832" s="1078"/>
      <c r="E832" s="1078"/>
      <c r="F832" s="1078"/>
      <c r="G832" s="1078"/>
      <c r="H832" s="1078"/>
      <c r="I832" s="1078"/>
      <c r="J832" s="1078"/>
      <c r="K832" s="1078"/>
      <c r="L832" s="1078"/>
      <c r="M832" s="1078"/>
      <c r="N832" s="1078"/>
      <c r="O832" s="1078"/>
      <c r="P832" s="1078"/>
      <c r="Q832" s="1078"/>
      <c r="R832" s="1078"/>
      <c r="S832" s="1078"/>
      <c r="T832" s="1078"/>
      <c r="U832" s="1078"/>
      <c r="V832" s="1078"/>
      <c r="W832" s="1078"/>
      <c r="X832" s="1078"/>
      <c r="Y832" s="1078"/>
      <c r="Z832" s="1078"/>
      <c r="AA832" s="1078"/>
      <c r="AB832" s="1078"/>
      <c r="AC832" s="1078"/>
      <c r="AD832" s="1078"/>
      <c r="AE832" s="1078"/>
      <c r="AF832" s="1078"/>
      <c r="AG832" s="1078"/>
      <c r="AH832" s="1078"/>
      <c r="AI832" s="1078"/>
      <c r="AJ832" s="1078"/>
      <c r="AK832" s="1078"/>
      <c r="AL832" s="1078"/>
      <c r="AM832" s="1078"/>
      <c r="AN832" s="1078"/>
    </row>
    <row r="833" spans="2:40" ht="15.75" customHeight="1" x14ac:dyDescent="0.25">
      <c r="B833" s="1078"/>
      <c r="C833" s="1078"/>
      <c r="D833" s="1078"/>
      <c r="E833" s="1078"/>
      <c r="F833" s="1078"/>
      <c r="G833" s="1078"/>
      <c r="H833" s="1078"/>
      <c r="I833" s="1078"/>
      <c r="J833" s="1078"/>
      <c r="K833" s="1078"/>
      <c r="L833" s="1078"/>
      <c r="M833" s="1078"/>
      <c r="N833" s="1078"/>
      <c r="O833" s="1078"/>
      <c r="P833" s="1078"/>
      <c r="Q833" s="1078"/>
      <c r="R833" s="1078"/>
      <c r="S833" s="1078"/>
      <c r="T833" s="1078"/>
      <c r="U833" s="1078"/>
      <c r="V833" s="1078"/>
      <c r="W833" s="1078"/>
      <c r="X833" s="1078"/>
      <c r="Y833" s="1078"/>
      <c r="Z833" s="1078"/>
      <c r="AA833" s="1078"/>
      <c r="AB833" s="1078"/>
      <c r="AC833" s="1078"/>
      <c r="AD833" s="1078"/>
      <c r="AE833" s="1078"/>
      <c r="AF833" s="1078"/>
      <c r="AG833" s="1078"/>
      <c r="AH833" s="1078"/>
      <c r="AI833" s="1078"/>
      <c r="AJ833" s="1078"/>
      <c r="AK833" s="1078"/>
      <c r="AL833" s="1078"/>
      <c r="AM833" s="1078"/>
      <c r="AN833" s="1078"/>
    </row>
    <row r="834" spans="2:40" ht="15.75" customHeight="1" x14ac:dyDescent="0.25">
      <c r="B834" s="1078"/>
      <c r="C834" s="1078"/>
      <c r="D834" s="1078"/>
      <c r="E834" s="1078"/>
      <c r="F834" s="1078"/>
      <c r="G834" s="1078"/>
      <c r="H834" s="1078"/>
      <c r="I834" s="1078"/>
      <c r="J834" s="1078"/>
      <c r="K834" s="1078"/>
      <c r="L834" s="1078"/>
      <c r="M834" s="1078"/>
      <c r="N834" s="1078"/>
      <c r="O834" s="1078"/>
      <c r="P834" s="1078"/>
      <c r="Q834" s="1078"/>
      <c r="R834" s="1078"/>
      <c r="S834" s="1078"/>
      <c r="T834" s="1078"/>
      <c r="U834" s="1078"/>
      <c r="V834" s="1078"/>
      <c r="W834" s="1078"/>
      <c r="X834" s="1078"/>
      <c r="Y834" s="1078"/>
      <c r="Z834" s="1078"/>
      <c r="AA834" s="1078"/>
      <c r="AB834" s="1078"/>
      <c r="AC834" s="1078"/>
      <c r="AD834" s="1078"/>
      <c r="AE834" s="1078"/>
      <c r="AF834" s="1078"/>
      <c r="AG834" s="1078"/>
      <c r="AH834" s="1078"/>
      <c r="AI834" s="1078"/>
      <c r="AJ834" s="1078"/>
      <c r="AK834" s="1078"/>
      <c r="AL834" s="1078"/>
      <c r="AM834" s="1078"/>
      <c r="AN834" s="1078"/>
    </row>
    <row r="835" spans="2:40" ht="15.75" customHeight="1" x14ac:dyDescent="0.25">
      <c r="B835" s="1078"/>
      <c r="C835" s="1078"/>
      <c r="D835" s="1078"/>
      <c r="E835" s="1078"/>
      <c r="F835" s="1078"/>
      <c r="G835" s="1078"/>
      <c r="H835" s="1078"/>
      <c r="I835" s="1078"/>
      <c r="J835" s="1078"/>
      <c r="K835" s="1078"/>
      <c r="L835" s="1078"/>
      <c r="M835" s="1078"/>
      <c r="N835" s="1078"/>
      <c r="O835" s="1078"/>
      <c r="P835" s="1078"/>
      <c r="Q835" s="1078"/>
      <c r="R835" s="1078"/>
      <c r="S835" s="1078"/>
      <c r="T835" s="1078"/>
      <c r="U835" s="1078"/>
      <c r="V835" s="1078"/>
      <c r="W835" s="1078"/>
      <c r="X835" s="1078"/>
      <c r="Y835" s="1078"/>
      <c r="Z835" s="1078"/>
      <c r="AA835" s="1078"/>
      <c r="AB835" s="1078"/>
      <c r="AC835" s="1078"/>
      <c r="AD835" s="1078"/>
      <c r="AE835" s="1078"/>
      <c r="AF835" s="1078"/>
      <c r="AG835" s="1078"/>
      <c r="AH835" s="1078"/>
      <c r="AI835" s="1078"/>
      <c r="AJ835" s="1078"/>
      <c r="AK835" s="1078"/>
      <c r="AL835" s="1078"/>
      <c r="AM835" s="1078"/>
      <c r="AN835" s="1078"/>
    </row>
    <row r="836" spans="2:40" ht="15.75" customHeight="1" x14ac:dyDescent="0.25">
      <c r="B836" s="1078"/>
      <c r="C836" s="1078"/>
      <c r="D836" s="1078"/>
      <c r="E836" s="1078"/>
      <c r="F836" s="1078"/>
      <c r="G836" s="1078"/>
      <c r="H836" s="1078"/>
      <c r="I836" s="1078"/>
      <c r="J836" s="1078"/>
      <c r="K836" s="1078"/>
      <c r="L836" s="1078"/>
      <c r="M836" s="1078"/>
      <c r="N836" s="1078"/>
      <c r="O836" s="1078"/>
      <c r="P836" s="1078"/>
      <c r="Q836" s="1078"/>
      <c r="R836" s="1078"/>
      <c r="S836" s="1078"/>
      <c r="T836" s="1078"/>
      <c r="U836" s="1078"/>
      <c r="V836" s="1078"/>
      <c r="W836" s="1078"/>
      <c r="X836" s="1078"/>
      <c r="Y836" s="1078"/>
      <c r="Z836" s="1078"/>
      <c r="AA836" s="1078"/>
      <c r="AB836" s="1078"/>
      <c r="AC836" s="1078"/>
      <c r="AD836" s="1078"/>
      <c r="AE836" s="1078"/>
      <c r="AF836" s="1078"/>
      <c r="AG836" s="1078"/>
      <c r="AH836" s="1078"/>
      <c r="AI836" s="1078"/>
      <c r="AJ836" s="1078"/>
      <c r="AK836" s="1078"/>
      <c r="AL836" s="1078"/>
      <c r="AM836" s="1078"/>
      <c r="AN836" s="1078"/>
    </row>
    <row r="837" spans="2:40" ht="15.75" customHeight="1" x14ac:dyDescent="0.25">
      <c r="B837" s="1078"/>
      <c r="C837" s="1078"/>
      <c r="D837" s="1078"/>
      <c r="E837" s="1078"/>
      <c r="F837" s="1078"/>
      <c r="G837" s="1078"/>
      <c r="H837" s="1078"/>
      <c r="I837" s="1078"/>
      <c r="J837" s="1078"/>
      <c r="K837" s="1078"/>
      <c r="L837" s="1078"/>
      <c r="M837" s="1078"/>
      <c r="N837" s="1078"/>
      <c r="O837" s="1078"/>
      <c r="P837" s="1078"/>
      <c r="Q837" s="1078"/>
      <c r="R837" s="1078"/>
      <c r="S837" s="1078"/>
      <c r="T837" s="1078"/>
      <c r="U837" s="1078"/>
      <c r="V837" s="1078"/>
      <c r="W837" s="1078"/>
      <c r="X837" s="1078"/>
      <c r="Y837" s="1078"/>
      <c r="Z837" s="1078"/>
      <c r="AA837" s="1078"/>
      <c r="AB837" s="1078"/>
      <c r="AC837" s="1078"/>
      <c r="AD837" s="1078"/>
      <c r="AE837" s="1078"/>
      <c r="AF837" s="1078"/>
      <c r="AG837" s="1078"/>
      <c r="AH837" s="1078"/>
      <c r="AI837" s="1078"/>
      <c r="AJ837" s="1078"/>
      <c r="AK837" s="1078"/>
      <c r="AL837" s="1078"/>
      <c r="AM837" s="1078"/>
      <c r="AN837" s="1078"/>
    </row>
    <row r="838" spans="2:40" ht="15.75" customHeight="1" x14ac:dyDescent="0.25">
      <c r="B838" s="1078"/>
      <c r="C838" s="1078"/>
      <c r="D838" s="1078"/>
      <c r="E838" s="1078"/>
      <c r="F838" s="1078"/>
      <c r="G838" s="1078"/>
      <c r="H838" s="1078"/>
      <c r="I838" s="1078"/>
      <c r="J838" s="1078"/>
      <c r="K838" s="1078"/>
      <c r="L838" s="1078"/>
      <c r="M838" s="1078"/>
      <c r="N838" s="1078"/>
      <c r="O838" s="1078"/>
      <c r="P838" s="1078"/>
      <c r="Q838" s="1078"/>
      <c r="R838" s="1078"/>
      <c r="S838" s="1078"/>
      <c r="T838" s="1078"/>
      <c r="U838" s="1078"/>
      <c r="V838" s="1078"/>
      <c r="W838" s="1078"/>
      <c r="X838" s="1078"/>
      <c r="Y838" s="1078"/>
      <c r="Z838" s="1078"/>
      <c r="AA838" s="1078"/>
      <c r="AB838" s="1078"/>
      <c r="AC838" s="1078"/>
      <c r="AD838" s="1078"/>
      <c r="AE838" s="1078"/>
      <c r="AF838" s="1078"/>
      <c r="AG838" s="1078"/>
      <c r="AH838" s="1078"/>
      <c r="AI838" s="1078"/>
      <c r="AJ838" s="1078"/>
      <c r="AK838" s="1078"/>
      <c r="AL838" s="1078"/>
      <c r="AM838" s="1078"/>
      <c r="AN838" s="1078"/>
    </row>
    <row r="839" spans="2:40" ht="15.75" customHeight="1" x14ac:dyDescent="0.25">
      <c r="B839" s="1078"/>
      <c r="C839" s="1078"/>
      <c r="D839" s="1078"/>
      <c r="E839" s="1078"/>
      <c r="F839" s="1078"/>
      <c r="G839" s="1078"/>
      <c r="H839" s="1078"/>
      <c r="I839" s="1078"/>
      <c r="J839" s="1078"/>
      <c r="K839" s="1078"/>
      <c r="L839" s="1078"/>
      <c r="M839" s="1078"/>
      <c r="N839" s="1078"/>
      <c r="O839" s="1078"/>
      <c r="P839" s="1078"/>
      <c r="Q839" s="1078"/>
      <c r="R839" s="1078"/>
      <c r="S839" s="1078"/>
      <c r="T839" s="1078"/>
      <c r="U839" s="1078"/>
      <c r="V839" s="1078"/>
      <c r="W839" s="1078"/>
      <c r="X839" s="1078"/>
      <c r="Y839" s="1078"/>
      <c r="Z839" s="1078"/>
      <c r="AA839" s="1078"/>
      <c r="AB839" s="1078"/>
      <c r="AC839" s="1078"/>
      <c r="AD839" s="1078"/>
      <c r="AE839" s="1078"/>
      <c r="AF839" s="1078"/>
      <c r="AG839" s="1078"/>
      <c r="AH839" s="1078"/>
      <c r="AI839" s="1078"/>
      <c r="AJ839" s="1078"/>
      <c r="AK839" s="1078"/>
      <c r="AL839" s="1078"/>
      <c r="AM839" s="1078"/>
      <c r="AN839" s="1078"/>
    </row>
    <row r="840" spans="2:40" ht="15.75" customHeight="1" x14ac:dyDescent="0.25">
      <c r="B840" s="1078"/>
      <c r="C840" s="1078"/>
      <c r="D840" s="1078"/>
      <c r="E840" s="1078"/>
      <c r="F840" s="1078"/>
      <c r="G840" s="1078"/>
      <c r="H840" s="1078"/>
      <c r="I840" s="1078"/>
      <c r="J840" s="1078"/>
      <c r="K840" s="1078"/>
      <c r="L840" s="1078"/>
      <c r="M840" s="1078"/>
      <c r="N840" s="1078"/>
      <c r="O840" s="1078"/>
      <c r="P840" s="1078"/>
      <c r="Q840" s="1078"/>
      <c r="R840" s="1078"/>
      <c r="S840" s="1078"/>
      <c r="T840" s="1078"/>
      <c r="U840" s="1078"/>
      <c r="V840" s="1078"/>
      <c r="W840" s="1078"/>
      <c r="X840" s="1078"/>
      <c r="Y840" s="1078"/>
      <c r="Z840" s="1078"/>
      <c r="AA840" s="1078"/>
      <c r="AB840" s="1078"/>
      <c r="AC840" s="1078"/>
      <c r="AD840" s="1078"/>
      <c r="AE840" s="1078"/>
      <c r="AF840" s="1078"/>
      <c r="AG840" s="1078"/>
      <c r="AH840" s="1078"/>
      <c r="AI840" s="1078"/>
      <c r="AJ840" s="1078"/>
      <c r="AK840" s="1078"/>
      <c r="AL840" s="1078"/>
      <c r="AM840" s="1078"/>
      <c r="AN840" s="1078"/>
    </row>
    <row r="841" spans="2:40" ht="15.75" customHeight="1" x14ac:dyDescent="0.25">
      <c r="B841" s="1078"/>
      <c r="C841" s="1078"/>
      <c r="D841" s="1078"/>
      <c r="E841" s="1078"/>
      <c r="F841" s="1078"/>
      <c r="G841" s="1078"/>
      <c r="H841" s="1078"/>
      <c r="I841" s="1078"/>
      <c r="J841" s="1078"/>
      <c r="K841" s="1078"/>
      <c r="L841" s="1078"/>
      <c r="M841" s="1078"/>
      <c r="N841" s="1078"/>
      <c r="O841" s="1078"/>
      <c r="P841" s="1078"/>
      <c r="Q841" s="1078"/>
      <c r="R841" s="1078"/>
      <c r="S841" s="1078"/>
      <c r="T841" s="1078"/>
      <c r="U841" s="1078"/>
      <c r="V841" s="1078"/>
      <c r="W841" s="1078"/>
      <c r="X841" s="1078"/>
      <c r="Y841" s="1078"/>
      <c r="Z841" s="1078"/>
      <c r="AA841" s="1078"/>
      <c r="AB841" s="1078"/>
      <c r="AC841" s="1078"/>
      <c r="AD841" s="1078"/>
      <c r="AE841" s="1078"/>
      <c r="AF841" s="1078"/>
      <c r="AG841" s="1078"/>
      <c r="AH841" s="1078"/>
      <c r="AI841" s="1078"/>
      <c r="AJ841" s="1078"/>
      <c r="AK841" s="1078"/>
      <c r="AL841" s="1078"/>
      <c r="AM841" s="1078"/>
      <c r="AN841" s="1078"/>
    </row>
    <row r="842" spans="2:40" ht="15.75" customHeight="1" x14ac:dyDescent="0.25">
      <c r="B842" s="1078"/>
      <c r="C842" s="1078"/>
      <c r="D842" s="1078"/>
      <c r="E842" s="1078"/>
      <c r="F842" s="1078"/>
      <c r="G842" s="1078"/>
      <c r="H842" s="1078"/>
      <c r="I842" s="1078"/>
      <c r="J842" s="1078"/>
      <c r="K842" s="1078"/>
      <c r="L842" s="1078"/>
      <c r="M842" s="1078"/>
      <c r="N842" s="1078"/>
      <c r="O842" s="1078"/>
      <c r="P842" s="1078"/>
      <c r="Q842" s="1078"/>
      <c r="R842" s="1078"/>
      <c r="S842" s="1078"/>
      <c r="T842" s="1078"/>
      <c r="U842" s="1078"/>
      <c r="V842" s="1078"/>
      <c r="W842" s="1078"/>
      <c r="X842" s="1078"/>
      <c r="Y842" s="1078"/>
      <c r="Z842" s="1078"/>
      <c r="AA842" s="1078"/>
      <c r="AB842" s="1078"/>
      <c r="AC842" s="1078"/>
      <c r="AD842" s="1078"/>
      <c r="AE842" s="1078"/>
      <c r="AF842" s="1078"/>
      <c r="AG842" s="1078"/>
      <c r="AH842" s="1078"/>
      <c r="AI842" s="1078"/>
      <c r="AJ842" s="1078"/>
      <c r="AK842" s="1078"/>
      <c r="AL842" s="1078"/>
      <c r="AM842" s="1078"/>
      <c r="AN842" s="1078"/>
    </row>
    <row r="843" spans="2:40" ht="15.75" customHeight="1" x14ac:dyDescent="0.25">
      <c r="B843" s="1078"/>
      <c r="C843" s="1078"/>
      <c r="D843" s="1078"/>
      <c r="E843" s="1078"/>
      <c r="F843" s="1078"/>
      <c r="G843" s="1078"/>
      <c r="H843" s="1078"/>
      <c r="I843" s="1078"/>
      <c r="J843" s="1078"/>
      <c r="K843" s="1078"/>
      <c r="L843" s="1078"/>
      <c r="M843" s="1078"/>
      <c r="N843" s="1078"/>
      <c r="O843" s="1078"/>
      <c r="P843" s="1078"/>
      <c r="Q843" s="1078"/>
      <c r="R843" s="1078"/>
      <c r="S843" s="1078"/>
      <c r="T843" s="1078"/>
      <c r="U843" s="1078"/>
      <c r="V843" s="1078"/>
      <c r="W843" s="1078"/>
      <c r="X843" s="1078"/>
      <c r="Y843" s="1078"/>
      <c r="Z843" s="1078"/>
      <c r="AA843" s="1078"/>
      <c r="AB843" s="1078"/>
      <c r="AC843" s="1078"/>
      <c r="AD843" s="1078"/>
      <c r="AE843" s="1078"/>
      <c r="AF843" s="1078"/>
      <c r="AG843" s="1078"/>
      <c r="AH843" s="1078"/>
      <c r="AI843" s="1078"/>
      <c r="AJ843" s="1078"/>
      <c r="AK843" s="1078"/>
      <c r="AL843" s="1078"/>
      <c r="AM843" s="1078"/>
      <c r="AN843" s="1078"/>
    </row>
    <row r="844" spans="2:40" ht="15.75" customHeight="1" x14ac:dyDescent="0.25">
      <c r="B844" s="1078"/>
      <c r="C844" s="1078"/>
      <c r="D844" s="1078"/>
      <c r="E844" s="1078"/>
      <c r="F844" s="1078"/>
      <c r="G844" s="1078"/>
      <c r="H844" s="1078"/>
      <c r="I844" s="1078"/>
      <c r="J844" s="1078"/>
      <c r="K844" s="1078"/>
      <c r="L844" s="1078"/>
      <c r="M844" s="1078"/>
      <c r="N844" s="1078"/>
      <c r="O844" s="1078"/>
      <c r="P844" s="1078"/>
      <c r="Q844" s="1078"/>
      <c r="R844" s="1078"/>
      <c r="S844" s="1078"/>
      <c r="T844" s="1078"/>
      <c r="U844" s="1078"/>
      <c r="V844" s="1078"/>
      <c r="W844" s="1078"/>
      <c r="X844" s="1078"/>
      <c r="Y844" s="1078"/>
      <c r="Z844" s="1078"/>
      <c r="AA844" s="1078"/>
      <c r="AB844" s="1078"/>
      <c r="AC844" s="1078"/>
      <c r="AD844" s="1078"/>
      <c r="AE844" s="1078"/>
      <c r="AF844" s="1078"/>
      <c r="AG844" s="1078"/>
      <c r="AH844" s="1078"/>
      <c r="AI844" s="1078"/>
      <c r="AJ844" s="1078"/>
      <c r="AK844" s="1078"/>
      <c r="AL844" s="1078"/>
      <c r="AM844" s="1078"/>
      <c r="AN844" s="1078"/>
    </row>
    <row r="845" spans="2:40" ht="15.75" customHeight="1" x14ac:dyDescent="0.25">
      <c r="B845" s="1078"/>
      <c r="C845" s="1078"/>
      <c r="D845" s="1078"/>
      <c r="E845" s="1078"/>
      <c r="F845" s="1078"/>
      <c r="G845" s="1078"/>
      <c r="H845" s="1078"/>
      <c r="I845" s="1078"/>
      <c r="J845" s="1078"/>
      <c r="K845" s="1078"/>
      <c r="L845" s="1078"/>
      <c r="M845" s="1078"/>
      <c r="N845" s="1078"/>
      <c r="O845" s="1078"/>
      <c r="P845" s="1078"/>
      <c r="Q845" s="1078"/>
      <c r="R845" s="1078"/>
      <c r="S845" s="1078"/>
      <c r="T845" s="1078"/>
      <c r="U845" s="1078"/>
      <c r="V845" s="1078"/>
      <c r="W845" s="1078"/>
      <c r="X845" s="1078"/>
      <c r="Y845" s="1078"/>
      <c r="Z845" s="1078"/>
      <c r="AA845" s="1078"/>
      <c r="AB845" s="1078"/>
      <c r="AC845" s="1078"/>
      <c r="AD845" s="1078"/>
      <c r="AE845" s="1078"/>
      <c r="AF845" s="1078"/>
      <c r="AG845" s="1078"/>
      <c r="AH845" s="1078"/>
      <c r="AI845" s="1078"/>
      <c r="AJ845" s="1078"/>
      <c r="AK845" s="1078"/>
      <c r="AL845" s="1078"/>
      <c r="AM845" s="1078"/>
      <c r="AN845" s="1078"/>
    </row>
    <row r="846" spans="2:40" ht="15.75" customHeight="1" x14ac:dyDescent="0.25">
      <c r="B846" s="1078"/>
      <c r="C846" s="1078"/>
      <c r="D846" s="1078"/>
      <c r="E846" s="1078"/>
      <c r="F846" s="1078"/>
      <c r="G846" s="1078"/>
      <c r="H846" s="1078"/>
      <c r="I846" s="1078"/>
      <c r="J846" s="1078"/>
      <c r="K846" s="1078"/>
      <c r="L846" s="1078"/>
      <c r="M846" s="1078"/>
      <c r="N846" s="1078"/>
      <c r="O846" s="1078"/>
      <c r="P846" s="1078"/>
      <c r="Q846" s="1078"/>
      <c r="R846" s="1078"/>
      <c r="S846" s="1078"/>
      <c r="T846" s="1078"/>
      <c r="U846" s="1078"/>
      <c r="V846" s="1078"/>
      <c r="W846" s="1078"/>
      <c r="X846" s="1078"/>
      <c r="Y846" s="1078"/>
      <c r="Z846" s="1078"/>
      <c r="AA846" s="1078"/>
      <c r="AB846" s="1078"/>
      <c r="AC846" s="1078"/>
      <c r="AD846" s="1078"/>
      <c r="AE846" s="1078"/>
      <c r="AF846" s="1078"/>
      <c r="AG846" s="1078"/>
      <c r="AH846" s="1078"/>
      <c r="AI846" s="1078"/>
      <c r="AJ846" s="1078"/>
      <c r="AK846" s="1078"/>
      <c r="AL846" s="1078"/>
      <c r="AM846" s="1078"/>
      <c r="AN846" s="1078"/>
    </row>
    <row r="847" spans="2:40" ht="15.75" customHeight="1" x14ac:dyDescent="0.25">
      <c r="B847" s="1078"/>
      <c r="C847" s="1078"/>
      <c r="D847" s="1078"/>
      <c r="E847" s="1078"/>
      <c r="F847" s="1078"/>
      <c r="G847" s="1078"/>
      <c r="H847" s="1078"/>
      <c r="I847" s="1078"/>
      <c r="J847" s="1078"/>
      <c r="K847" s="1078"/>
      <c r="L847" s="1078"/>
      <c r="M847" s="1078"/>
      <c r="N847" s="1078"/>
      <c r="O847" s="1078"/>
      <c r="P847" s="1078"/>
      <c r="Q847" s="1078"/>
      <c r="R847" s="1078"/>
      <c r="S847" s="1078"/>
      <c r="T847" s="1078"/>
      <c r="U847" s="1078"/>
      <c r="V847" s="1078"/>
      <c r="W847" s="1078"/>
      <c r="X847" s="1078"/>
      <c r="Y847" s="1078"/>
      <c r="Z847" s="1078"/>
      <c r="AA847" s="1078"/>
      <c r="AB847" s="1078"/>
      <c r="AC847" s="1078"/>
      <c r="AD847" s="1078"/>
      <c r="AE847" s="1078"/>
      <c r="AF847" s="1078"/>
      <c r="AG847" s="1078"/>
      <c r="AH847" s="1078"/>
      <c r="AI847" s="1078"/>
      <c r="AJ847" s="1078"/>
      <c r="AK847" s="1078"/>
      <c r="AL847" s="1078"/>
      <c r="AM847" s="1078"/>
      <c r="AN847" s="1078"/>
    </row>
    <row r="848" spans="2:40" ht="15.75" customHeight="1" x14ac:dyDescent="0.25">
      <c r="B848" s="1078"/>
      <c r="C848" s="1078"/>
      <c r="D848" s="1078"/>
      <c r="E848" s="1078"/>
      <c r="F848" s="1078"/>
      <c r="G848" s="1078"/>
      <c r="H848" s="1078"/>
      <c r="I848" s="1078"/>
      <c r="J848" s="1078"/>
      <c r="K848" s="1078"/>
      <c r="L848" s="1078"/>
      <c r="M848" s="1078"/>
      <c r="N848" s="1078"/>
      <c r="O848" s="1078"/>
      <c r="P848" s="1078"/>
      <c r="Q848" s="1078"/>
      <c r="R848" s="1078"/>
      <c r="S848" s="1078"/>
      <c r="T848" s="1078"/>
      <c r="U848" s="1078"/>
      <c r="V848" s="1078"/>
      <c r="W848" s="1078"/>
      <c r="X848" s="1078"/>
      <c r="Y848" s="1078"/>
      <c r="Z848" s="1078"/>
      <c r="AA848" s="1078"/>
      <c r="AB848" s="1078"/>
      <c r="AC848" s="1078"/>
      <c r="AD848" s="1078"/>
      <c r="AE848" s="1078"/>
      <c r="AF848" s="1078"/>
      <c r="AG848" s="1078"/>
      <c r="AH848" s="1078"/>
      <c r="AI848" s="1078"/>
      <c r="AJ848" s="1078"/>
      <c r="AK848" s="1078"/>
      <c r="AL848" s="1078"/>
      <c r="AM848" s="1078"/>
      <c r="AN848" s="1078"/>
    </row>
    <row r="849" spans="2:40" ht="15.75" customHeight="1" x14ac:dyDescent="0.25">
      <c r="B849" s="1078"/>
      <c r="C849" s="1078"/>
      <c r="D849" s="1078"/>
      <c r="E849" s="1078"/>
      <c r="F849" s="1078"/>
      <c r="G849" s="1078"/>
      <c r="H849" s="1078"/>
      <c r="I849" s="1078"/>
      <c r="J849" s="1078"/>
      <c r="K849" s="1078"/>
      <c r="L849" s="1078"/>
      <c r="M849" s="1078"/>
      <c r="N849" s="1078"/>
      <c r="O849" s="1078"/>
      <c r="P849" s="1078"/>
      <c r="Q849" s="1078"/>
      <c r="R849" s="1078"/>
      <c r="S849" s="1078"/>
      <c r="T849" s="1078"/>
      <c r="U849" s="1078"/>
      <c r="V849" s="1078"/>
      <c r="W849" s="1078"/>
      <c r="X849" s="1078"/>
      <c r="Y849" s="1078"/>
      <c r="Z849" s="1078"/>
      <c r="AA849" s="1078"/>
      <c r="AB849" s="1078"/>
      <c r="AC849" s="1078"/>
      <c r="AD849" s="1078"/>
      <c r="AE849" s="1078"/>
      <c r="AF849" s="1078"/>
      <c r="AG849" s="1078"/>
      <c r="AH849" s="1078"/>
      <c r="AI849" s="1078"/>
      <c r="AJ849" s="1078"/>
      <c r="AK849" s="1078"/>
      <c r="AL849" s="1078"/>
      <c r="AM849" s="1078"/>
      <c r="AN849" s="1078"/>
    </row>
    <row r="850" spans="2:40" ht="15.75" customHeight="1" x14ac:dyDescent="0.25">
      <c r="B850" s="1078"/>
      <c r="C850" s="1078"/>
      <c r="D850" s="1078"/>
      <c r="E850" s="1078"/>
      <c r="F850" s="1078"/>
      <c r="G850" s="1078"/>
      <c r="H850" s="1078"/>
      <c r="I850" s="1078"/>
      <c r="J850" s="1078"/>
      <c r="K850" s="1078"/>
      <c r="L850" s="1078"/>
      <c r="M850" s="1078"/>
      <c r="N850" s="1078"/>
      <c r="O850" s="1078"/>
      <c r="P850" s="1078"/>
      <c r="Q850" s="1078"/>
      <c r="R850" s="1078"/>
      <c r="S850" s="1078"/>
      <c r="T850" s="1078"/>
      <c r="U850" s="1078"/>
      <c r="V850" s="1078"/>
      <c r="W850" s="1078"/>
      <c r="X850" s="1078"/>
      <c r="Y850" s="1078"/>
      <c r="Z850" s="1078"/>
      <c r="AA850" s="1078"/>
      <c r="AB850" s="1078"/>
      <c r="AC850" s="1078"/>
      <c r="AD850" s="1078"/>
      <c r="AE850" s="1078"/>
      <c r="AF850" s="1078"/>
      <c r="AG850" s="1078"/>
      <c r="AH850" s="1078"/>
      <c r="AI850" s="1078"/>
      <c r="AJ850" s="1078"/>
      <c r="AK850" s="1078"/>
      <c r="AL850" s="1078"/>
      <c r="AM850" s="1078"/>
      <c r="AN850" s="1078"/>
    </row>
    <row r="851" spans="2:40" ht="15.75" customHeight="1" x14ac:dyDescent="0.25">
      <c r="B851" s="1078"/>
      <c r="C851" s="1078"/>
      <c r="D851" s="1078"/>
      <c r="E851" s="1078"/>
      <c r="F851" s="1078"/>
      <c r="G851" s="1078"/>
      <c r="H851" s="1078"/>
      <c r="I851" s="1078"/>
      <c r="J851" s="1078"/>
      <c r="K851" s="1078"/>
      <c r="L851" s="1078"/>
      <c r="M851" s="1078"/>
      <c r="N851" s="1078"/>
      <c r="O851" s="1078"/>
      <c r="P851" s="1078"/>
      <c r="Q851" s="1078"/>
      <c r="R851" s="1078"/>
      <c r="S851" s="1078"/>
      <c r="T851" s="1078"/>
      <c r="U851" s="1078"/>
      <c r="V851" s="1078"/>
      <c r="W851" s="1078"/>
      <c r="X851" s="1078"/>
      <c r="Y851" s="1078"/>
      <c r="Z851" s="1078"/>
      <c r="AA851" s="1078"/>
      <c r="AB851" s="1078"/>
      <c r="AC851" s="1078"/>
      <c r="AD851" s="1078"/>
      <c r="AE851" s="1078"/>
      <c r="AF851" s="1078"/>
      <c r="AG851" s="1078"/>
      <c r="AH851" s="1078"/>
      <c r="AI851" s="1078"/>
      <c r="AJ851" s="1078"/>
      <c r="AK851" s="1078"/>
      <c r="AL851" s="1078"/>
      <c r="AM851" s="1078"/>
      <c r="AN851" s="1078"/>
    </row>
    <row r="852" spans="2:40" ht="15.75" customHeight="1" x14ac:dyDescent="0.25">
      <c r="B852" s="1078"/>
      <c r="C852" s="1078"/>
      <c r="D852" s="1078"/>
      <c r="E852" s="1078"/>
      <c r="F852" s="1078"/>
      <c r="G852" s="1078"/>
      <c r="H852" s="1078"/>
      <c r="I852" s="1078"/>
      <c r="J852" s="1078"/>
      <c r="K852" s="1078"/>
      <c r="L852" s="1078"/>
      <c r="M852" s="1078"/>
      <c r="N852" s="1078"/>
      <c r="O852" s="1078"/>
      <c r="P852" s="1078"/>
      <c r="Q852" s="1078"/>
      <c r="R852" s="1078"/>
      <c r="S852" s="1078"/>
      <c r="T852" s="1078"/>
      <c r="U852" s="1078"/>
      <c r="V852" s="1078"/>
      <c r="W852" s="1078"/>
      <c r="X852" s="1078"/>
      <c r="Y852" s="1078"/>
      <c r="Z852" s="1078"/>
      <c r="AA852" s="1078"/>
      <c r="AB852" s="1078"/>
      <c r="AC852" s="1078"/>
      <c r="AD852" s="1078"/>
      <c r="AE852" s="1078"/>
      <c r="AF852" s="1078"/>
      <c r="AG852" s="1078"/>
      <c r="AH852" s="1078"/>
      <c r="AI852" s="1078"/>
      <c r="AJ852" s="1078"/>
      <c r="AK852" s="1078"/>
      <c r="AL852" s="1078"/>
      <c r="AM852" s="1078"/>
      <c r="AN852" s="1078"/>
    </row>
    <row r="853" spans="2:40" ht="15.75" customHeight="1" x14ac:dyDescent="0.25">
      <c r="B853" s="1078"/>
      <c r="C853" s="1078"/>
      <c r="D853" s="1078"/>
      <c r="E853" s="1078"/>
      <c r="F853" s="1078"/>
      <c r="G853" s="1078"/>
      <c r="H853" s="1078"/>
      <c r="I853" s="1078"/>
      <c r="J853" s="1078"/>
      <c r="K853" s="1078"/>
      <c r="L853" s="1078"/>
      <c r="M853" s="1078"/>
      <c r="N853" s="1078"/>
      <c r="O853" s="1078"/>
      <c r="P853" s="1078"/>
      <c r="Q853" s="1078"/>
      <c r="R853" s="1078"/>
      <c r="S853" s="1078"/>
      <c r="T853" s="1078"/>
      <c r="U853" s="1078"/>
      <c r="V853" s="1078"/>
      <c r="W853" s="1078"/>
      <c r="X853" s="1078"/>
      <c r="Y853" s="1078"/>
      <c r="Z853" s="1078"/>
      <c r="AA853" s="1078"/>
      <c r="AB853" s="1078"/>
      <c r="AC853" s="1078"/>
      <c r="AD853" s="1078"/>
      <c r="AE853" s="1078"/>
      <c r="AF853" s="1078"/>
      <c r="AG853" s="1078"/>
      <c r="AH853" s="1078"/>
      <c r="AI853" s="1078"/>
      <c r="AJ853" s="1078"/>
      <c r="AK853" s="1078"/>
      <c r="AL853" s="1078"/>
      <c r="AM853" s="1078"/>
      <c r="AN853" s="1078"/>
    </row>
    <row r="854" spans="2:40" ht="15.75" customHeight="1" x14ac:dyDescent="0.25">
      <c r="B854" s="1078"/>
      <c r="C854" s="1078"/>
      <c r="D854" s="1078"/>
      <c r="E854" s="1078"/>
      <c r="F854" s="1078"/>
      <c r="G854" s="1078"/>
      <c r="H854" s="1078"/>
      <c r="I854" s="1078"/>
      <c r="J854" s="1078"/>
      <c r="K854" s="1078"/>
      <c r="L854" s="1078"/>
      <c r="M854" s="1078"/>
      <c r="N854" s="1078"/>
      <c r="O854" s="1078"/>
      <c r="P854" s="1078"/>
      <c r="Q854" s="1078"/>
      <c r="R854" s="1078"/>
      <c r="S854" s="1078"/>
      <c r="T854" s="1078"/>
      <c r="U854" s="1078"/>
      <c r="V854" s="1078"/>
      <c r="W854" s="1078"/>
      <c r="X854" s="1078"/>
      <c r="Y854" s="1078"/>
      <c r="Z854" s="1078"/>
      <c r="AA854" s="1078"/>
      <c r="AB854" s="1078"/>
      <c r="AC854" s="1078"/>
      <c r="AD854" s="1078"/>
      <c r="AE854" s="1078"/>
      <c r="AF854" s="1078"/>
      <c r="AG854" s="1078"/>
      <c r="AH854" s="1078"/>
      <c r="AI854" s="1078"/>
      <c r="AJ854" s="1078"/>
      <c r="AK854" s="1078"/>
      <c r="AL854" s="1078"/>
      <c r="AM854" s="1078"/>
      <c r="AN854" s="1078"/>
    </row>
    <row r="855" spans="2:40" ht="15.75" customHeight="1" x14ac:dyDescent="0.25">
      <c r="B855" s="1078"/>
      <c r="C855" s="1078"/>
      <c r="D855" s="1078"/>
      <c r="E855" s="1078"/>
      <c r="F855" s="1078"/>
      <c r="G855" s="1078"/>
      <c r="H855" s="1078"/>
      <c r="I855" s="1078"/>
      <c r="J855" s="1078"/>
      <c r="K855" s="1078"/>
      <c r="L855" s="1078"/>
      <c r="M855" s="1078"/>
      <c r="N855" s="1078"/>
      <c r="O855" s="1078"/>
      <c r="P855" s="1078"/>
      <c r="Q855" s="1078"/>
      <c r="R855" s="1078"/>
      <c r="S855" s="1078"/>
      <c r="T855" s="1078"/>
      <c r="U855" s="1078"/>
      <c r="V855" s="1078"/>
      <c r="W855" s="1078"/>
      <c r="X855" s="1078"/>
      <c r="Y855" s="1078"/>
      <c r="Z855" s="1078"/>
      <c r="AA855" s="1078"/>
      <c r="AB855" s="1078"/>
      <c r="AC855" s="1078"/>
      <c r="AD855" s="1078"/>
      <c r="AE855" s="1078"/>
      <c r="AF855" s="1078"/>
      <c r="AG855" s="1078"/>
      <c r="AH855" s="1078"/>
      <c r="AI855" s="1078"/>
      <c r="AJ855" s="1078"/>
      <c r="AK855" s="1078"/>
      <c r="AL855" s="1078"/>
      <c r="AM855" s="1078"/>
      <c r="AN855" s="1078"/>
    </row>
    <row r="856" spans="2:40" ht="15.75" customHeight="1" x14ac:dyDescent="0.25">
      <c r="B856" s="1078"/>
      <c r="C856" s="1078"/>
      <c r="D856" s="1078"/>
      <c r="E856" s="1078"/>
      <c r="F856" s="1078"/>
      <c r="G856" s="1078"/>
      <c r="H856" s="1078"/>
      <c r="I856" s="1078"/>
      <c r="J856" s="1078"/>
      <c r="K856" s="1078"/>
      <c r="L856" s="1078"/>
      <c r="M856" s="1078"/>
      <c r="N856" s="1078"/>
      <c r="O856" s="1078"/>
      <c r="P856" s="1078"/>
      <c r="Q856" s="1078"/>
      <c r="R856" s="1078"/>
      <c r="S856" s="1078"/>
      <c r="T856" s="1078"/>
      <c r="U856" s="1078"/>
      <c r="V856" s="1078"/>
      <c r="W856" s="1078"/>
      <c r="X856" s="1078"/>
      <c r="Y856" s="1078"/>
      <c r="Z856" s="1078"/>
      <c r="AA856" s="1078"/>
      <c r="AB856" s="1078"/>
      <c r="AC856" s="1078"/>
      <c r="AD856" s="1078"/>
      <c r="AE856" s="1078"/>
      <c r="AF856" s="1078"/>
      <c r="AG856" s="1078"/>
      <c r="AH856" s="1078"/>
      <c r="AI856" s="1078"/>
      <c r="AJ856" s="1078"/>
      <c r="AK856" s="1078"/>
      <c r="AL856" s="1078"/>
      <c r="AM856" s="1078"/>
      <c r="AN856" s="1078"/>
    </row>
    <row r="857" spans="2:40" ht="15.75" customHeight="1" x14ac:dyDescent="0.25">
      <c r="B857" s="1078"/>
      <c r="C857" s="1078"/>
      <c r="D857" s="1078"/>
      <c r="E857" s="1078"/>
      <c r="F857" s="1078"/>
      <c r="G857" s="1078"/>
      <c r="H857" s="1078"/>
      <c r="I857" s="1078"/>
      <c r="J857" s="1078"/>
      <c r="K857" s="1078"/>
      <c r="L857" s="1078"/>
      <c r="M857" s="1078"/>
      <c r="N857" s="1078"/>
      <c r="O857" s="1078"/>
      <c r="P857" s="1078"/>
      <c r="Q857" s="1078"/>
      <c r="R857" s="1078"/>
      <c r="S857" s="1078"/>
      <c r="T857" s="1078"/>
      <c r="U857" s="1078"/>
      <c r="V857" s="1078"/>
      <c r="W857" s="1078"/>
      <c r="X857" s="1078"/>
      <c r="Y857" s="1078"/>
      <c r="Z857" s="1078"/>
      <c r="AA857" s="1078"/>
      <c r="AB857" s="1078"/>
      <c r="AC857" s="1078"/>
      <c r="AD857" s="1078"/>
      <c r="AE857" s="1078"/>
      <c r="AF857" s="1078"/>
      <c r="AG857" s="1078"/>
      <c r="AH857" s="1078"/>
      <c r="AI857" s="1078"/>
      <c r="AJ857" s="1078"/>
      <c r="AK857" s="1078"/>
      <c r="AL857" s="1078"/>
      <c r="AM857" s="1078"/>
      <c r="AN857" s="1078"/>
    </row>
    <row r="858" spans="2:40" ht="15.75" customHeight="1" x14ac:dyDescent="0.25">
      <c r="B858" s="1078"/>
      <c r="C858" s="1078"/>
      <c r="D858" s="1078"/>
      <c r="E858" s="1078"/>
      <c r="F858" s="1078"/>
      <c r="G858" s="1078"/>
      <c r="H858" s="1078"/>
      <c r="I858" s="1078"/>
      <c r="J858" s="1078"/>
      <c r="K858" s="1078"/>
      <c r="L858" s="1078"/>
      <c r="M858" s="1078"/>
      <c r="N858" s="1078"/>
      <c r="O858" s="1078"/>
      <c r="P858" s="1078"/>
      <c r="Q858" s="1078"/>
      <c r="R858" s="1078"/>
      <c r="S858" s="1078"/>
      <c r="T858" s="1078"/>
      <c r="U858" s="1078"/>
      <c r="V858" s="1078"/>
      <c r="W858" s="1078"/>
      <c r="X858" s="1078"/>
      <c r="Y858" s="1078"/>
      <c r="Z858" s="1078"/>
      <c r="AA858" s="1078"/>
      <c r="AB858" s="1078"/>
      <c r="AC858" s="1078"/>
      <c r="AD858" s="1078"/>
      <c r="AE858" s="1078"/>
      <c r="AF858" s="1078"/>
      <c r="AG858" s="1078"/>
      <c r="AH858" s="1078"/>
      <c r="AI858" s="1078"/>
      <c r="AJ858" s="1078"/>
      <c r="AK858" s="1078"/>
      <c r="AL858" s="1078"/>
      <c r="AM858" s="1078"/>
      <c r="AN858" s="1078"/>
    </row>
    <row r="859" spans="2:40" ht="15.75" customHeight="1" x14ac:dyDescent="0.25">
      <c r="B859" s="1078"/>
      <c r="C859" s="1078"/>
      <c r="D859" s="1078"/>
      <c r="E859" s="1078"/>
      <c r="F859" s="1078"/>
      <c r="G859" s="1078"/>
      <c r="H859" s="1078"/>
      <c r="I859" s="1078"/>
      <c r="J859" s="1078"/>
      <c r="K859" s="1078"/>
      <c r="L859" s="1078"/>
      <c r="M859" s="1078"/>
      <c r="N859" s="1078"/>
      <c r="O859" s="1078"/>
      <c r="P859" s="1078"/>
      <c r="Q859" s="1078"/>
      <c r="R859" s="1078"/>
      <c r="S859" s="1078"/>
      <c r="T859" s="1078"/>
      <c r="U859" s="1078"/>
      <c r="V859" s="1078"/>
      <c r="W859" s="1078"/>
      <c r="X859" s="1078"/>
      <c r="Y859" s="1078"/>
      <c r="Z859" s="1078"/>
      <c r="AA859" s="1078"/>
      <c r="AB859" s="1078"/>
      <c r="AC859" s="1078"/>
      <c r="AD859" s="1078"/>
      <c r="AE859" s="1078"/>
      <c r="AF859" s="1078"/>
      <c r="AG859" s="1078"/>
      <c r="AH859" s="1078"/>
      <c r="AI859" s="1078"/>
      <c r="AJ859" s="1078"/>
      <c r="AK859" s="1078"/>
      <c r="AL859" s="1078"/>
      <c r="AM859" s="1078"/>
      <c r="AN859" s="1078"/>
    </row>
    <row r="860" spans="2:40" ht="15.75" customHeight="1" x14ac:dyDescent="0.25">
      <c r="B860" s="1078"/>
      <c r="C860" s="1078"/>
      <c r="D860" s="1078"/>
      <c r="E860" s="1078"/>
      <c r="F860" s="1078"/>
      <c r="G860" s="1078"/>
      <c r="H860" s="1078"/>
      <c r="I860" s="1078"/>
      <c r="J860" s="1078"/>
      <c r="K860" s="1078"/>
      <c r="L860" s="1078"/>
      <c r="M860" s="1078"/>
      <c r="N860" s="1078"/>
      <c r="O860" s="1078"/>
      <c r="P860" s="1078"/>
      <c r="Q860" s="1078"/>
      <c r="R860" s="1078"/>
      <c r="S860" s="1078"/>
      <c r="T860" s="1078"/>
      <c r="U860" s="1078"/>
      <c r="V860" s="1078"/>
      <c r="W860" s="1078"/>
      <c r="X860" s="1078"/>
      <c r="Y860" s="1078"/>
      <c r="Z860" s="1078"/>
      <c r="AA860" s="1078"/>
      <c r="AB860" s="1078"/>
      <c r="AC860" s="1078"/>
      <c r="AD860" s="1078"/>
      <c r="AE860" s="1078"/>
      <c r="AF860" s="1078"/>
      <c r="AG860" s="1078"/>
      <c r="AH860" s="1078"/>
      <c r="AI860" s="1078"/>
      <c r="AJ860" s="1078"/>
      <c r="AK860" s="1078"/>
      <c r="AL860" s="1078"/>
      <c r="AM860" s="1078"/>
      <c r="AN860" s="1078"/>
    </row>
    <row r="861" spans="2:40" ht="15.75" customHeight="1" x14ac:dyDescent="0.25">
      <c r="B861" s="1078"/>
      <c r="C861" s="1078"/>
      <c r="D861" s="1078"/>
      <c r="E861" s="1078"/>
      <c r="F861" s="1078"/>
      <c r="G861" s="1078"/>
      <c r="H861" s="1078"/>
      <c r="I861" s="1078"/>
      <c r="J861" s="1078"/>
      <c r="K861" s="1078"/>
      <c r="L861" s="1078"/>
      <c r="M861" s="1078"/>
      <c r="N861" s="1078"/>
      <c r="O861" s="1078"/>
      <c r="P861" s="1078"/>
      <c r="Q861" s="1078"/>
      <c r="R861" s="1078"/>
      <c r="S861" s="1078"/>
      <c r="T861" s="1078"/>
      <c r="U861" s="1078"/>
      <c r="V861" s="1078"/>
      <c r="W861" s="1078"/>
      <c r="X861" s="1078"/>
      <c r="Y861" s="1078"/>
      <c r="Z861" s="1078"/>
      <c r="AA861" s="1078"/>
      <c r="AB861" s="1078"/>
      <c r="AC861" s="1078"/>
      <c r="AD861" s="1078"/>
      <c r="AE861" s="1078"/>
      <c r="AF861" s="1078"/>
      <c r="AG861" s="1078"/>
      <c r="AH861" s="1078"/>
      <c r="AI861" s="1078"/>
      <c r="AJ861" s="1078"/>
      <c r="AK861" s="1078"/>
      <c r="AL861" s="1078"/>
      <c r="AM861" s="1078"/>
      <c r="AN861" s="1078"/>
    </row>
    <row r="862" spans="2:40" ht="15.75" customHeight="1" x14ac:dyDescent="0.25">
      <c r="B862" s="1078"/>
      <c r="C862" s="1078"/>
      <c r="D862" s="1078"/>
      <c r="E862" s="1078"/>
      <c r="F862" s="1078"/>
      <c r="G862" s="1078"/>
      <c r="H862" s="1078"/>
      <c r="I862" s="1078"/>
      <c r="J862" s="1078"/>
      <c r="K862" s="1078"/>
      <c r="L862" s="1078"/>
      <c r="M862" s="1078"/>
      <c r="N862" s="1078"/>
      <c r="O862" s="1078"/>
      <c r="P862" s="1078"/>
      <c r="Q862" s="1078"/>
      <c r="R862" s="1078"/>
      <c r="S862" s="1078"/>
      <c r="T862" s="1078"/>
      <c r="U862" s="1078"/>
      <c r="V862" s="1078"/>
      <c r="W862" s="1078"/>
      <c r="X862" s="1078"/>
      <c r="Y862" s="1078"/>
      <c r="Z862" s="1078"/>
      <c r="AA862" s="1078"/>
      <c r="AB862" s="1078"/>
      <c r="AC862" s="1078"/>
      <c r="AD862" s="1078"/>
      <c r="AE862" s="1078"/>
      <c r="AF862" s="1078"/>
      <c r="AG862" s="1078"/>
      <c r="AH862" s="1078"/>
      <c r="AI862" s="1078"/>
      <c r="AJ862" s="1078"/>
      <c r="AK862" s="1078"/>
      <c r="AL862" s="1078"/>
      <c r="AM862" s="1078"/>
      <c r="AN862" s="1078"/>
    </row>
    <row r="863" spans="2:40" ht="15.75" customHeight="1" x14ac:dyDescent="0.25">
      <c r="B863" s="1078"/>
      <c r="C863" s="1078"/>
      <c r="D863" s="1078"/>
      <c r="E863" s="1078"/>
      <c r="F863" s="1078"/>
      <c r="G863" s="1078"/>
      <c r="H863" s="1078"/>
      <c r="I863" s="1078"/>
      <c r="J863" s="1078"/>
      <c r="K863" s="1078"/>
      <c r="L863" s="1078"/>
      <c r="M863" s="1078"/>
      <c r="N863" s="1078"/>
      <c r="O863" s="1078"/>
      <c r="P863" s="1078"/>
      <c r="Q863" s="1078"/>
      <c r="R863" s="1078"/>
      <c r="S863" s="1078"/>
      <c r="T863" s="1078"/>
      <c r="U863" s="1078"/>
      <c r="V863" s="1078"/>
      <c r="W863" s="1078"/>
      <c r="X863" s="1078"/>
      <c r="Y863" s="1078"/>
      <c r="Z863" s="1078"/>
      <c r="AA863" s="1078"/>
      <c r="AB863" s="1078"/>
      <c r="AC863" s="1078"/>
      <c r="AD863" s="1078"/>
      <c r="AE863" s="1078"/>
      <c r="AF863" s="1078"/>
      <c r="AG863" s="1078"/>
      <c r="AH863" s="1078"/>
      <c r="AI863" s="1078"/>
      <c r="AJ863" s="1078"/>
      <c r="AK863" s="1078"/>
      <c r="AL863" s="1078"/>
      <c r="AM863" s="1078"/>
      <c r="AN863" s="1078"/>
    </row>
    <row r="864" spans="2:40" ht="15.75" customHeight="1" x14ac:dyDescent="0.25">
      <c r="B864" s="1078"/>
      <c r="C864" s="1078"/>
      <c r="D864" s="1078"/>
      <c r="E864" s="1078"/>
      <c r="F864" s="1078"/>
      <c r="G864" s="1078"/>
      <c r="H864" s="1078"/>
      <c r="I864" s="1078"/>
      <c r="J864" s="1078"/>
      <c r="K864" s="1078"/>
      <c r="L864" s="1078"/>
      <c r="M864" s="1078"/>
      <c r="N864" s="1078"/>
      <c r="O864" s="1078"/>
      <c r="P864" s="1078"/>
      <c r="Q864" s="1078"/>
      <c r="R864" s="1078"/>
      <c r="S864" s="1078"/>
      <c r="T864" s="1078"/>
      <c r="U864" s="1078"/>
      <c r="V864" s="1078"/>
      <c r="W864" s="1078"/>
      <c r="X864" s="1078"/>
      <c r="Y864" s="1078"/>
      <c r="Z864" s="1078"/>
      <c r="AA864" s="1078"/>
      <c r="AB864" s="1078"/>
      <c r="AC864" s="1078"/>
      <c r="AD864" s="1078"/>
      <c r="AE864" s="1078"/>
      <c r="AF864" s="1078"/>
      <c r="AG864" s="1078"/>
      <c r="AH864" s="1078"/>
      <c r="AI864" s="1078"/>
      <c r="AJ864" s="1078"/>
      <c r="AK864" s="1078"/>
      <c r="AL864" s="1078"/>
      <c r="AM864" s="1078"/>
      <c r="AN864" s="1078"/>
    </row>
    <row r="865" spans="2:40" ht="15.75" customHeight="1" x14ac:dyDescent="0.25">
      <c r="B865" s="1078"/>
      <c r="C865" s="1078"/>
      <c r="D865" s="1078"/>
      <c r="E865" s="1078"/>
      <c r="F865" s="1078"/>
      <c r="G865" s="1078"/>
      <c r="H865" s="1078"/>
      <c r="I865" s="1078"/>
      <c r="J865" s="1078"/>
      <c r="K865" s="1078"/>
      <c r="L865" s="1078"/>
      <c r="M865" s="1078"/>
      <c r="N865" s="1078"/>
      <c r="O865" s="1078"/>
      <c r="P865" s="1078"/>
      <c r="Q865" s="1078"/>
      <c r="R865" s="1078"/>
      <c r="S865" s="1078"/>
      <c r="T865" s="1078"/>
      <c r="U865" s="1078"/>
      <c r="V865" s="1078"/>
      <c r="W865" s="1078"/>
      <c r="X865" s="1078"/>
      <c r="Y865" s="1078"/>
      <c r="Z865" s="1078"/>
      <c r="AA865" s="1078"/>
      <c r="AB865" s="1078"/>
      <c r="AC865" s="1078"/>
      <c r="AD865" s="1078"/>
      <c r="AE865" s="1078"/>
      <c r="AF865" s="1078"/>
      <c r="AG865" s="1078"/>
      <c r="AH865" s="1078"/>
      <c r="AI865" s="1078"/>
      <c r="AJ865" s="1078"/>
      <c r="AK865" s="1078"/>
      <c r="AL865" s="1078"/>
      <c r="AM865" s="1078"/>
      <c r="AN865" s="1078"/>
    </row>
    <row r="866" spans="2:40" ht="15.75" customHeight="1" x14ac:dyDescent="0.25">
      <c r="B866" s="1078"/>
      <c r="C866" s="1078"/>
      <c r="D866" s="1078"/>
      <c r="E866" s="1078"/>
      <c r="F866" s="1078"/>
      <c r="G866" s="1078"/>
      <c r="H866" s="1078"/>
      <c r="I866" s="1078"/>
      <c r="J866" s="1078"/>
      <c r="K866" s="1078"/>
      <c r="L866" s="1078"/>
      <c r="M866" s="1078"/>
      <c r="N866" s="1078"/>
      <c r="O866" s="1078"/>
      <c r="P866" s="1078"/>
      <c r="Q866" s="1078"/>
      <c r="R866" s="1078"/>
      <c r="S866" s="1078"/>
      <c r="T866" s="1078"/>
      <c r="U866" s="1078"/>
      <c r="V866" s="1078"/>
      <c r="W866" s="1078"/>
      <c r="X866" s="1078"/>
      <c r="Y866" s="1078"/>
      <c r="Z866" s="1078"/>
      <c r="AA866" s="1078"/>
      <c r="AB866" s="1078"/>
      <c r="AC866" s="1078"/>
      <c r="AD866" s="1078"/>
      <c r="AE866" s="1078"/>
      <c r="AF866" s="1078"/>
      <c r="AG866" s="1078"/>
      <c r="AH866" s="1078"/>
      <c r="AI866" s="1078"/>
      <c r="AJ866" s="1078"/>
      <c r="AK866" s="1078"/>
      <c r="AL866" s="1078"/>
      <c r="AM866" s="1078"/>
      <c r="AN866" s="1078"/>
    </row>
    <row r="867" spans="2:40" ht="15.75" customHeight="1" x14ac:dyDescent="0.25">
      <c r="B867" s="1078"/>
      <c r="C867" s="1078"/>
      <c r="D867" s="1078"/>
      <c r="E867" s="1078"/>
      <c r="F867" s="1078"/>
      <c r="G867" s="1078"/>
      <c r="H867" s="1078"/>
      <c r="I867" s="1078"/>
      <c r="J867" s="1078"/>
      <c r="K867" s="1078"/>
      <c r="L867" s="1078"/>
      <c r="M867" s="1078"/>
      <c r="N867" s="1078"/>
      <c r="O867" s="1078"/>
      <c r="P867" s="1078"/>
      <c r="Q867" s="1078"/>
      <c r="R867" s="1078"/>
      <c r="S867" s="1078"/>
      <c r="T867" s="1078"/>
      <c r="U867" s="1078"/>
      <c r="V867" s="1078"/>
      <c r="W867" s="1078"/>
      <c r="X867" s="1078"/>
      <c r="Y867" s="1078"/>
      <c r="Z867" s="1078"/>
      <c r="AA867" s="1078"/>
      <c r="AB867" s="1078"/>
      <c r="AC867" s="1078"/>
      <c r="AD867" s="1078"/>
      <c r="AE867" s="1078"/>
      <c r="AF867" s="1078"/>
      <c r="AG867" s="1078"/>
      <c r="AH867" s="1078"/>
      <c r="AI867" s="1078"/>
      <c r="AJ867" s="1078"/>
      <c r="AK867" s="1078"/>
      <c r="AL867" s="1078"/>
      <c r="AM867" s="1078"/>
      <c r="AN867" s="1078"/>
    </row>
    <row r="868" spans="2:40" ht="15.75" customHeight="1" x14ac:dyDescent="0.25">
      <c r="B868" s="1078"/>
      <c r="C868" s="1078"/>
      <c r="D868" s="1078"/>
      <c r="E868" s="1078"/>
      <c r="F868" s="1078"/>
      <c r="G868" s="1078"/>
      <c r="H868" s="1078"/>
      <c r="I868" s="1078"/>
      <c r="J868" s="1078"/>
      <c r="K868" s="1078"/>
      <c r="L868" s="1078"/>
      <c r="M868" s="1078"/>
      <c r="N868" s="1078"/>
      <c r="O868" s="1078"/>
      <c r="P868" s="1078"/>
      <c r="Q868" s="1078"/>
      <c r="R868" s="1078"/>
      <c r="S868" s="1078"/>
      <c r="T868" s="1078"/>
      <c r="U868" s="1078"/>
      <c r="V868" s="1078"/>
      <c r="W868" s="1078"/>
      <c r="X868" s="1078"/>
      <c r="Y868" s="1078"/>
      <c r="Z868" s="1078"/>
      <c r="AA868" s="1078"/>
      <c r="AB868" s="1078"/>
      <c r="AC868" s="1078"/>
      <c r="AD868" s="1078"/>
      <c r="AE868" s="1078"/>
      <c r="AF868" s="1078"/>
      <c r="AG868" s="1078"/>
      <c r="AH868" s="1078"/>
      <c r="AI868" s="1078"/>
      <c r="AJ868" s="1078"/>
      <c r="AK868" s="1078"/>
      <c r="AL868" s="1078"/>
      <c r="AM868" s="1078"/>
      <c r="AN868" s="1078"/>
    </row>
    <row r="869" spans="2:40" ht="15.75" customHeight="1" x14ac:dyDescent="0.25">
      <c r="B869" s="1078"/>
      <c r="C869" s="1078"/>
      <c r="D869" s="1078"/>
      <c r="E869" s="1078"/>
      <c r="F869" s="1078"/>
      <c r="G869" s="1078"/>
      <c r="H869" s="1078"/>
      <c r="I869" s="1078"/>
      <c r="J869" s="1078"/>
      <c r="K869" s="1078"/>
      <c r="L869" s="1078"/>
      <c r="M869" s="1078"/>
      <c r="N869" s="1078"/>
      <c r="O869" s="1078"/>
      <c r="P869" s="1078"/>
      <c r="Q869" s="1078"/>
      <c r="R869" s="1078"/>
      <c r="S869" s="1078"/>
      <c r="T869" s="1078"/>
      <c r="U869" s="1078"/>
      <c r="V869" s="1078"/>
      <c r="W869" s="1078"/>
      <c r="X869" s="1078"/>
      <c r="Y869" s="1078"/>
      <c r="Z869" s="1078"/>
      <c r="AA869" s="1078"/>
      <c r="AB869" s="1078"/>
      <c r="AC869" s="1078"/>
      <c r="AD869" s="1078"/>
      <c r="AE869" s="1078"/>
      <c r="AF869" s="1078"/>
      <c r="AG869" s="1078"/>
      <c r="AH869" s="1078"/>
      <c r="AI869" s="1078"/>
      <c r="AJ869" s="1078"/>
      <c r="AK869" s="1078"/>
      <c r="AL869" s="1078"/>
      <c r="AM869" s="1078"/>
      <c r="AN869" s="1078"/>
    </row>
    <row r="870" spans="2:40" ht="15.75" customHeight="1" x14ac:dyDescent="0.25">
      <c r="B870" s="1078"/>
      <c r="C870" s="1078"/>
      <c r="D870" s="1078"/>
      <c r="E870" s="1078"/>
      <c r="F870" s="1078"/>
      <c r="G870" s="1078"/>
      <c r="H870" s="1078"/>
      <c r="I870" s="1078"/>
      <c r="J870" s="1078"/>
      <c r="K870" s="1078"/>
      <c r="L870" s="1078"/>
      <c r="M870" s="1078"/>
      <c r="N870" s="1078"/>
      <c r="O870" s="1078"/>
      <c r="P870" s="1078"/>
      <c r="Q870" s="1078"/>
      <c r="R870" s="1078"/>
      <c r="S870" s="1078"/>
      <c r="T870" s="1078"/>
      <c r="U870" s="1078"/>
      <c r="V870" s="1078"/>
      <c r="W870" s="1078"/>
      <c r="X870" s="1078"/>
      <c r="Y870" s="1078"/>
      <c r="Z870" s="1078"/>
      <c r="AA870" s="1078"/>
      <c r="AB870" s="1078"/>
      <c r="AC870" s="1078"/>
      <c r="AD870" s="1078"/>
      <c r="AE870" s="1078"/>
      <c r="AF870" s="1078"/>
      <c r="AG870" s="1078"/>
      <c r="AH870" s="1078"/>
      <c r="AI870" s="1078"/>
      <c r="AJ870" s="1078"/>
      <c r="AK870" s="1078"/>
      <c r="AL870" s="1078"/>
      <c r="AM870" s="1078"/>
      <c r="AN870" s="1078"/>
    </row>
    <row r="871" spans="2:40" ht="15.75" customHeight="1" x14ac:dyDescent="0.25">
      <c r="B871" s="1078"/>
      <c r="C871" s="1078"/>
      <c r="D871" s="1078"/>
      <c r="E871" s="1078"/>
      <c r="F871" s="1078"/>
      <c r="G871" s="1078"/>
      <c r="H871" s="1078"/>
      <c r="I871" s="1078"/>
      <c r="J871" s="1078"/>
      <c r="K871" s="1078"/>
      <c r="L871" s="1078"/>
      <c r="M871" s="1078"/>
      <c r="N871" s="1078"/>
      <c r="O871" s="1078"/>
      <c r="P871" s="1078"/>
      <c r="Q871" s="1078"/>
      <c r="R871" s="1078"/>
      <c r="S871" s="1078"/>
      <c r="T871" s="1078"/>
      <c r="U871" s="1078"/>
      <c r="V871" s="1078"/>
      <c r="W871" s="1078"/>
      <c r="X871" s="1078"/>
      <c r="Y871" s="1078"/>
      <c r="Z871" s="1078"/>
      <c r="AA871" s="1078"/>
      <c r="AB871" s="1078"/>
      <c r="AC871" s="1078"/>
      <c r="AD871" s="1078"/>
      <c r="AE871" s="1078"/>
      <c r="AF871" s="1078"/>
      <c r="AG871" s="1078"/>
      <c r="AH871" s="1078"/>
      <c r="AI871" s="1078"/>
      <c r="AJ871" s="1078"/>
      <c r="AK871" s="1078"/>
      <c r="AL871" s="1078"/>
      <c r="AM871" s="1078"/>
      <c r="AN871" s="1078"/>
    </row>
    <row r="872" spans="2:40" ht="15.75" customHeight="1" x14ac:dyDescent="0.25">
      <c r="B872" s="1078"/>
      <c r="C872" s="1078"/>
      <c r="D872" s="1078"/>
      <c r="E872" s="1078"/>
      <c r="F872" s="1078"/>
      <c r="G872" s="1078"/>
      <c r="H872" s="1078"/>
      <c r="I872" s="1078"/>
      <c r="J872" s="1078"/>
      <c r="K872" s="1078"/>
      <c r="L872" s="1078"/>
      <c r="M872" s="1078"/>
      <c r="N872" s="1078"/>
      <c r="O872" s="1078"/>
      <c r="P872" s="1078"/>
      <c r="Q872" s="1078"/>
      <c r="R872" s="1078"/>
      <c r="S872" s="1078"/>
      <c r="T872" s="1078"/>
      <c r="U872" s="1078"/>
      <c r="V872" s="1078"/>
      <c r="W872" s="1078"/>
      <c r="X872" s="1078"/>
      <c r="Y872" s="1078"/>
      <c r="Z872" s="1078"/>
      <c r="AA872" s="1078"/>
      <c r="AB872" s="1078"/>
      <c r="AC872" s="1078"/>
      <c r="AD872" s="1078"/>
      <c r="AE872" s="1078"/>
      <c r="AF872" s="1078"/>
      <c r="AG872" s="1078"/>
      <c r="AH872" s="1078"/>
      <c r="AI872" s="1078"/>
      <c r="AJ872" s="1078"/>
      <c r="AK872" s="1078"/>
      <c r="AL872" s="1078"/>
      <c r="AM872" s="1078"/>
      <c r="AN872" s="1078"/>
    </row>
    <row r="873" spans="2:40" ht="15.75" customHeight="1" x14ac:dyDescent="0.25">
      <c r="B873" s="1078"/>
      <c r="C873" s="1078"/>
      <c r="D873" s="1078"/>
      <c r="E873" s="1078"/>
      <c r="F873" s="1078"/>
      <c r="G873" s="1078"/>
      <c r="H873" s="1078"/>
      <c r="I873" s="1078"/>
      <c r="J873" s="1078"/>
      <c r="K873" s="1078"/>
      <c r="L873" s="1078"/>
      <c r="M873" s="1078"/>
      <c r="N873" s="1078"/>
      <c r="O873" s="1078"/>
      <c r="P873" s="1078"/>
      <c r="Q873" s="1078"/>
      <c r="R873" s="1078"/>
      <c r="S873" s="1078"/>
      <c r="T873" s="1078"/>
      <c r="U873" s="1078"/>
      <c r="V873" s="1078"/>
      <c r="W873" s="1078"/>
      <c r="X873" s="1078"/>
      <c r="Y873" s="1078"/>
      <c r="Z873" s="1078"/>
      <c r="AA873" s="1078"/>
      <c r="AB873" s="1078"/>
      <c r="AC873" s="1078"/>
      <c r="AD873" s="1078"/>
      <c r="AE873" s="1078"/>
      <c r="AF873" s="1078"/>
      <c r="AG873" s="1078"/>
      <c r="AH873" s="1078"/>
      <c r="AI873" s="1078"/>
      <c r="AJ873" s="1078"/>
      <c r="AK873" s="1078"/>
      <c r="AL873" s="1078"/>
      <c r="AM873" s="1078"/>
      <c r="AN873" s="1078"/>
    </row>
    <row r="874" spans="2:40" ht="15.75" customHeight="1" x14ac:dyDescent="0.25">
      <c r="B874" s="1078"/>
      <c r="C874" s="1078"/>
      <c r="D874" s="1078"/>
      <c r="E874" s="1078"/>
      <c r="F874" s="1078"/>
      <c r="G874" s="1078"/>
      <c r="H874" s="1078"/>
      <c r="I874" s="1078"/>
      <c r="J874" s="1078"/>
      <c r="K874" s="1078"/>
      <c r="L874" s="1078"/>
      <c r="M874" s="1078"/>
      <c r="N874" s="1078"/>
      <c r="O874" s="1078"/>
      <c r="P874" s="1078"/>
      <c r="Q874" s="1078"/>
      <c r="R874" s="1078"/>
      <c r="S874" s="1078"/>
      <c r="T874" s="1078"/>
      <c r="U874" s="1078"/>
      <c r="V874" s="1078"/>
      <c r="W874" s="1078"/>
      <c r="X874" s="1078"/>
      <c r="Y874" s="1078"/>
      <c r="Z874" s="1078"/>
      <c r="AA874" s="1078"/>
      <c r="AB874" s="1078"/>
      <c r="AC874" s="1078"/>
      <c r="AD874" s="1078"/>
      <c r="AE874" s="1078"/>
      <c r="AF874" s="1078"/>
      <c r="AG874" s="1078"/>
      <c r="AH874" s="1078"/>
      <c r="AI874" s="1078"/>
      <c r="AJ874" s="1078"/>
      <c r="AK874" s="1078"/>
      <c r="AL874" s="1078"/>
      <c r="AM874" s="1078"/>
      <c r="AN874" s="1078"/>
    </row>
    <row r="875" spans="2:40" ht="15.75" customHeight="1" x14ac:dyDescent="0.25">
      <c r="B875" s="1078"/>
      <c r="C875" s="1078"/>
      <c r="D875" s="1078"/>
      <c r="E875" s="1078"/>
      <c r="F875" s="1078"/>
      <c r="G875" s="1078"/>
      <c r="H875" s="1078"/>
      <c r="I875" s="1078"/>
      <c r="J875" s="1078"/>
      <c r="K875" s="1078"/>
      <c r="L875" s="1078"/>
      <c r="M875" s="1078"/>
      <c r="N875" s="1078"/>
      <c r="O875" s="1078"/>
      <c r="P875" s="1078"/>
      <c r="Q875" s="1078"/>
      <c r="R875" s="1078"/>
      <c r="S875" s="1078"/>
      <c r="T875" s="1078"/>
      <c r="U875" s="1078"/>
      <c r="V875" s="1078"/>
      <c r="W875" s="1078"/>
      <c r="X875" s="1078"/>
      <c r="Y875" s="1078"/>
      <c r="Z875" s="1078"/>
      <c r="AA875" s="1078"/>
      <c r="AB875" s="1078"/>
      <c r="AC875" s="1078"/>
      <c r="AD875" s="1078"/>
      <c r="AE875" s="1078"/>
      <c r="AF875" s="1078"/>
      <c r="AG875" s="1078"/>
      <c r="AH875" s="1078"/>
      <c r="AI875" s="1078"/>
      <c r="AJ875" s="1078"/>
      <c r="AK875" s="1078"/>
      <c r="AL875" s="1078"/>
      <c r="AM875" s="1078"/>
      <c r="AN875" s="1078"/>
    </row>
    <row r="876" spans="2:40" ht="15.75" customHeight="1" x14ac:dyDescent="0.25">
      <c r="B876" s="1078"/>
      <c r="C876" s="1078"/>
      <c r="D876" s="1078"/>
      <c r="E876" s="1078"/>
      <c r="F876" s="1078"/>
      <c r="G876" s="1078"/>
      <c r="H876" s="1078"/>
      <c r="I876" s="1078"/>
      <c r="J876" s="1078"/>
      <c r="K876" s="1078"/>
      <c r="L876" s="1078"/>
      <c r="M876" s="1078"/>
      <c r="N876" s="1078"/>
      <c r="O876" s="1078"/>
      <c r="P876" s="1078"/>
      <c r="Q876" s="1078"/>
      <c r="R876" s="1078"/>
      <c r="S876" s="1078"/>
      <c r="T876" s="1078"/>
      <c r="U876" s="1078"/>
      <c r="V876" s="1078"/>
      <c r="W876" s="1078"/>
      <c r="X876" s="1078"/>
      <c r="Y876" s="1078"/>
      <c r="Z876" s="1078"/>
      <c r="AA876" s="1078"/>
      <c r="AB876" s="1078"/>
      <c r="AC876" s="1078"/>
      <c r="AD876" s="1078"/>
      <c r="AE876" s="1078"/>
      <c r="AF876" s="1078"/>
      <c r="AG876" s="1078"/>
      <c r="AH876" s="1078"/>
      <c r="AI876" s="1078"/>
      <c r="AJ876" s="1078"/>
      <c r="AK876" s="1078"/>
      <c r="AL876" s="1078"/>
      <c r="AM876" s="1078"/>
      <c r="AN876" s="1078"/>
    </row>
    <row r="877" spans="2:40" ht="15.75" customHeight="1" x14ac:dyDescent="0.25">
      <c r="B877" s="1078"/>
      <c r="C877" s="1078"/>
      <c r="D877" s="1078"/>
      <c r="E877" s="1078"/>
      <c r="F877" s="1078"/>
      <c r="G877" s="1078"/>
      <c r="H877" s="1078"/>
      <c r="I877" s="1078"/>
      <c r="J877" s="1078"/>
      <c r="K877" s="1078"/>
      <c r="L877" s="1078"/>
      <c r="M877" s="1078"/>
      <c r="N877" s="1078"/>
      <c r="O877" s="1078"/>
      <c r="P877" s="1078"/>
      <c r="Q877" s="1078"/>
      <c r="R877" s="1078"/>
      <c r="S877" s="1078"/>
      <c r="T877" s="1078"/>
      <c r="U877" s="1078"/>
      <c r="V877" s="1078"/>
      <c r="W877" s="1078"/>
      <c r="X877" s="1078"/>
      <c r="Y877" s="1078"/>
      <c r="Z877" s="1078"/>
      <c r="AA877" s="1078"/>
      <c r="AB877" s="1078"/>
      <c r="AC877" s="1078"/>
      <c r="AD877" s="1078"/>
      <c r="AE877" s="1078"/>
      <c r="AF877" s="1078"/>
      <c r="AG877" s="1078"/>
      <c r="AH877" s="1078"/>
      <c r="AI877" s="1078"/>
      <c r="AJ877" s="1078"/>
      <c r="AK877" s="1078"/>
      <c r="AL877" s="1078"/>
      <c r="AM877" s="1078"/>
      <c r="AN877" s="1078"/>
    </row>
    <row r="878" spans="2:40" ht="15.75" customHeight="1" x14ac:dyDescent="0.25">
      <c r="B878" s="1078"/>
      <c r="C878" s="1078"/>
      <c r="D878" s="1078"/>
      <c r="E878" s="1078"/>
      <c r="F878" s="1078"/>
      <c r="G878" s="1078"/>
      <c r="H878" s="1078"/>
      <c r="I878" s="1078"/>
      <c r="J878" s="1078"/>
      <c r="K878" s="1078"/>
      <c r="L878" s="1078"/>
      <c r="M878" s="1078"/>
      <c r="N878" s="1078"/>
      <c r="O878" s="1078"/>
      <c r="P878" s="1078"/>
      <c r="Q878" s="1078"/>
      <c r="R878" s="1078"/>
      <c r="S878" s="1078"/>
      <c r="T878" s="1078"/>
      <c r="U878" s="1078"/>
      <c r="V878" s="1078"/>
      <c r="W878" s="1078"/>
      <c r="X878" s="1078"/>
      <c r="Y878" s="1078"/>
      <c r="Z878" s="1078"/>
      <c r="AA878" s="1078"/>
      <c r="AB878" s="1078"/>
      <c r="AC878" s="1078"/>
      <c r="AD878" s="1078"/>
      <c r="AE878" s="1078"/>
      <c r="AF878" s="1078"/>
      <c r="AG878" s="1078"/>
      <c r="AH878" s="1078"/>
      <c r="AI878" s="1078"/>
      <c r="AJ878" s="1078"/>
      <c r="AK878" s="1078"/>
      <c r="AL878" s="1078"/>
      <c r="AM878" s="1078"/>
      <c r="AN878" s="1078"/>
    </row>
    <row r="879" spans="2:40" ht="15.75" customHeight="1" x14ac:dyDescent="0.25">
      <c r="B879" s="1078"/>
      <c r="C879" s="1078"/>
      <c r="D879" s="1078"/>
      <c r="E879" s="1078"/>
      <c r="F879" s="1078"/>
      <c r="G879" s="1078"/>
      <c r="H879" s="1078"/>
      <c r="I879" s="1078"/>
      <c r="J879" s="1078"/>
      <c r="K879" s="1078"/>
      <c r="L879" s="1078"/>
      <c r="M879" s="1078"/>
      <c r="N879" s="1078"/>
      <c r="O879" s="1078"/>
      <c r="P879" s="1078"/>
      <c r="Q879" s="1078"/>
      <c r="R879" s="1078"/>
      <c r="S879" s="1078"/>
      <c r="T879" s="1078"/>
      <c r="U879" s="1078"/>
      <c r="V879" s="1078"/>
      <c r="W879" s="1078"/>
      <c r="X879" s="1078"/>
      <c r="Y879" s="1078"/>
      <c r="Z879" s="1078"/>
      <c r="AA879" s="1078"/>
      <c r="AB879" s="1078"/>
      <c r="AC879" s="1078"/>
      <c r="AD879" s="1078"/>
      <c r="AE879" s="1078"/>
      <c r="AF879" s="1078"/>
      <c r="AG879" s="1078"/>
      <c r="AH879" s="1078"/>
      <c r="AI879" s="1078"/>
      <c r="AJ879" s="1078"/>
      <c r="AK879" s="1078"/>
      <c r="AL879" s="1078"/>
      <c r="AM879" s="1078"/>
      <c r="AN879" s="1078"/>
    </row>
    <row r="880" spans="2:40" ht="15.75" customHeight="1" x14ac:dyDescent="0.25">
      <c r="B880" s="1078"/>
      <c r="C880" s="1078"/>
      <c r="D880" s="1078"/>
      <c r="E880" s="1078"/>
      <c r="F880" s="1078"/>
      <c r="G880" s="1078"/>
      <c r="H880" s="1078"/>
      <c r="I880" s="1078"/>
      <c r="J880" s="1078"/>
      <c r="K880" s="1078"/>
      <c r="L880" s="1078"/>
      <c r="M880" s="1078"/>
      <c r="N880" s="1078"/>
      <c r="O880" s="1078"/>
      <c r="P880" s="1078"/>
      <c r="Q880" s="1078"/>
      <c r="R880" s="1078"/>
      <c r="S880" s="1078"/>
      <c r="T880" s="1078"/>
      <c r="U880" s="1078"/>
      <c r="V880" s="1078"/>
      <c r="W880" s="1078"/>
      <c r="X880" s="1078"/>
      <c r="Y880" s="1078"/>
      <c r="Z880" s="1078"/>
      <c r="AA880" s="1078"/>
      <c r="AB880" s="1078"/>
      <c r="AC880" s="1078"/>
      <c r="AD880" s="1078"/>
      <c r="AE880" s="1078"/>
      <c r="AF880" s="1078"/>
      <c r="AG880" s="1078"/>
      <c r="AH880" s="1078"/>
      <c r="AI880" s="1078"/>
      <c r="AJ880" s="1078"/>
      <c r="AK880" s="1078"/>
      <c r="AL880" s="1078"/>
      <c r="AM880" s="1078"/>
      <c r="AN880" s="1078"/>
    </row>
    <row r="881" spans="2:40" ht="15.75" customHeight="1" x14ac:dyDescent="0.25">
      <c r="B881" s="1078"/>
      <c r="C881" s="1078"/>
      <c r="D881" s="1078"/>
      <c r="E881" s="1078"/>
      <c r="F881" s="1078"/>
      <c r="G881" s="1078"/>
      <c r="H881" s="1078"/>
      <c r="I881" s="1078"/>
      <c r="J881" s="1078"/>
      <c r="K881" s="1078"/>
      <c r="L881" s="1078"/>
      <c r="M881" s="1078"/>
      <c r="N881" s="1078"/>
      <c r="O881" s="1078"/>
      <c r="P881" s="1078"/>
      <c r="Q881" s="1078"/>
      <c r="R881" s="1078"/>
      <c r="S881" s="1078"/>
      <c r="T881" s="1078"/>
      <c r="U881" s="1078"/>
      <c r="V881" s="1078"/>
      <c r="W881" s="1078"/>
      <c r="X881" s="1078"/>
      <c r="Y881" s="1078"/>
      <c r="Z881" s="1078"/>
      <c r="AA881" s="1078"/>
      <c r="AB881" s="1078"/>
      <c r="AC881" s="1078"/>
      <c r="AD881" s="1078"/>
      <c r="AE881" s="1078"/>
      <c r="AF881" s="1078"/>
      <c r="AG881" s="1078"/>
      <c r="AH881" s="1078"/>
      <c r="AI881" s="1078"/>
      <c r="AJ881" s="1078"/>
      <c r="AK881" s="1078"/>
      <c r="AL881" s="1078"/>
      <c r="AM881" s="1078"/>
      <c r="AN881" s="1078"/>
    </row>
    <row r="882" spans="2:40" ht="15.75" customHeight="1" x14ac:dyDescent="0.25">
      <c r="B882" s="1078"/>
      <c r="C882" s="1078"/>
      <c r="D882" s="1078"/>
      <c r="E882" s="1078"/>
      <c r="F882" s="1078"/>
      <c r="G882" s="1078"/>
      <c r="H882" s="1078"/>
      <c r="I882" s="1078"/>
      <c r="J882" s="1078"/>
      <c r="K882" s="1078"/>
      <c r="L882" s="1078"/>
      <c r="M882" s="1078"/>
      <c r="N882" s="1078"/>
      <c r="O882" s="1078"/>
      <c r="P882" s="1078"/>
      <c r="Q882" s="1078"/>
      <c r="R882" s="1078"/>
      <c r="S882" s="1078"/>
      <c r="T882" s="1078"/>
      <c r="U882" s="1078"/>
      <c r="V882" s="1078"/>
      <c r="W882" s="1078"/>
      <c r="X882" s="1078"/>
      <c r="Y882" s="1078"/>
      <c r="Z882" s="1078"/>
      <c r="AA882" s="1078"/>
      <c r="AB882" s="1078"/>
      <c r="AC882" s="1078"/>
      <c r="AD882" s="1078"/>
      <c r="AE882" s="1078"/>
      <c r="AF882" s="1078"/>
      <c r="AG882" s="1078"/>
      <c r="AH882" s="1078"/>
      <c r="AI882" s="1078"/>
      <c r="AJ882" s="1078"/>
      <c r="AK882" s="1078"/>
      <c r="AL882" s="1078"/>
      <c r="AM882" s="1078"/>
      <c r="AN882" s="1078"/>
    </row>
    <row r="883" spans="2:40" ht="15.75" customHeight="1" x14ac:dyDescent="0.25">
      <c r="B883" s="1078"/>
      <c r="C883" s="1078"/>
      <c r="D883" s="1078"/>
      <c r="E883" s="1078"/>
      <c r="F883" s="1078"/>
      <c r="G883" s="1078"/>
      <c r="H883" s="1078"/>
      <c r="I883" s="1078"/>
      <c r="J883" s="1078"/>
      <c r="K883" s="1078"/>
      <c r="L883" s="1078"/>
      <c r="M883" s="1078"/>
      <c r="N883" s="1078"/>
      <c r="O883" s="1078"/>
      <c r="P883" s="1078"/>
      <c r="Q883" s="1078"/>
      <c r="R883" s="1078"/>
      <c r="S883" s="1078"/>
      <c r="T883" s="1078"/>
      <c r="U883" s="1078"/>
      <c r="V883" s="1078"/>
      <c r="W883" s="1078"/>
      <c r="X883" s="1078"/>
      <c r="Y883" s="1078"/>
      <c r="Z883" s="1078"/>
      <c r="AA883" s="1078"/>
      <c r="AB883" s="1078"/>
      <c r="AC883" s="1078"/>
      <c r="AD883" s="1078"/>
      <c r="AE883" s="1078"/>
      <c r="AF883" s="1078"/>
      <c r="AG883" s="1078"/>
      <c r="AH883" s="1078"/>
      <c r="AI883" s="1078"/>
      <c r="AJ883" s="1078"/>
      <c r="AK883" s="1078"/>
      <c r="AL883" s="1078"/>
      <c r="AM883" s="1078"/>
      <c r="AN883" s="1078"/>
    </row>
    <row r="884" spans="2:40" ht="15.75" customHeight="1" x14ac:dyDescent="0.25">
      <c r="B884" s="1078"/>
      <c r="C884" s="1078"/>
      <c r="D884" s="1078"/>
      <c r="E884" s="1078"/>
      <c r="F884" s="1078"/>
      <c r="G884" s="1078"/>
      <c r="H884" s="1078"/>
      <c r="I884" s="1078"/>
      <c r="J884" s="1078"/>
      <c r="K884" s="1078"/>
      <c r="L884" s="1078"/>
      <c r="M884" s="1078"/>
      <c r="N884" s="1078"/>
      <c r="O884" s="1078"/>
      <c r="P884" s="1078"/>
      <c r="Q884" s="1078"/>
      <c r="R884" s="1078"/>
      <c r="S884" s="1078"/>
      <c r="T884" s="1078"/>
      <c r="U884" s="1078"/>
      <c r="V884" s="1078"/>
      <c r="W884" s="1078"/>
      <c r="X884" s="1078"/>
      <c r="Y884" s="1078"/>
      <c r="Z884" s="1078"/>
      <c r="AA884" s="1078"/>
      <c r="AB884" s="1078"/>
      <c r="AC884" s="1078"/>
      <c r="AD884" s="1078"/>
      <c r="AE884" s="1078"/>
      <c r="AF884" s="1078"/>
      <c r="AG884" s="1078"/>
      <c r="AH884" s="1078"/>
      <c r="AI884" s="1078"/>
      <c r="AJ884" s="1078"/>
      <c r="AK884" s="1078"/>
      <c r="AL884" s="1078"/>
      <c r="AM884" s="1078"/>
      <c r="AN884" s="1078"/>
    </row>
    <row r="885" spans="2:40" ht="15.75" customHeight="1" x14ac:dyDescent="0.25">
      <c r="B885" s="1078"/>
      <c r="C885" s="1078"/>
      <c r="D885" s="1078"/>
      <c r="E885" s="1078"/>
      <c r="F885" s="1078"/>
      <c r="G885" s="1078"/>
      <c r="H885" s="1078"/>
      <c r="I885" s="1078"/>
      <c r="J885" s="1078"/>
      <c r="K885" s="1078"/>
      <c r="L885" s="1078"/>
      <c r="M885" s="1078"/>
      <c r="N885" s="1078"/>
      <c r="O885" s="1078"/>
      <c r="P885" s="1078"/>
      <c r="Q885" s="1078"/>
      <c r="R885" s="1078"/>
      <c r="S885" s="1078"/>
      <c r="T885" s="1078"/>
      <c r="U885" s="1078"/>
      <c r="V885" s="1078"/>
      <c r="W885" s="1078"/>
      <c r="X885" s="1078"/>
      <c r="Y885" s="1078"/>
      <c r="Z885" s="1078"/>
      <c r="AA885" s="1078"/>
      <c r="AB885" s="1078"/>
      <c r="AC885" s="1078"/>
      <c r="AD885" s="1078"/>
      <c r="AE885" s="1078"/>
      <c r="AF885" s="1078"/>
      <c r="AG885" s="1078"/>
      <c r="AH885" s="1078"/>
      <c r="AI885" s="1078"/>
      <c r="AJ885" s="1078"/>
      <c r="AK885" s="1078"/>
      <c r="AL885" s="1078"/>
      <c r="AM885" s="1078"/>
      <c r="AN885" s="1078"/>
    </row>
    <row r="886" spans="2:40" ht="15.75" customHeight="1" x14ac:dyDescent="0.25">
      <c r="B886" s="1078"/>
      <c r="C886" s="1078"/>
      <c r="D886" s="1078"/>
      <c r="E886" s="1078"/>
      <c r="F886" s="1078"/>
      <c r="G886" s="1078"/>
      <c r="H886" s="1078"/>
      <c r="I886" s="1078"/>
      <c r="J886" s="1078"/>
      <c r="K886" s="1078"/>
      <c r="L886" s="1078"/>
      <c r="M886" s="1078"/>
      <c r="N886" s="1078"/>
      <c r="O886" s="1078"/>
      <c r="P886" s="1078"/>
      <c r="Q886" s="1078"/>
      <c r="R886" s="1078"/>
      <c r="S886" s="1078"/>
      <c r="T886" s="1078"/>
      <c r="U886" s="1078"/>
      <c r="V886" s="1078"/>
      <c r="W886" s="1078"/>
      <c r="X886" s="1078"/>
      <c r="Y886" s="1078"/>
      <c r="Z886" s="1078"/>
      <c r="AA886" s="1078"/>
      <c r="AB886" s="1078"/>
      <c r="AC886" s="1078"/>
      <c r="AD886" s="1078"/>
      <c r="AE886" s="1078"/>
      <c r="AF886" s="1078"/>
      <c r="AG886" s="1078"/>
      <c r="AH886" s="1078"/>
      <c r="AI886" s="1078"/>
      <c r="AJ886" s="1078"/>
      <c r="AK886" s="1078"/>
      <c r="AL886" s="1078"/>
      <c r="AM886" s="1078"/>
      <c r="AN886" s="1078"/>
    </row>
    <row r="887" spans="2:40" ht="15.75" customHeight="1" x14ac:dyDescent="0.25">
      <c r="B887" s="1078"/>
      <c r="C887" s="1078"/>
      <c r="D887" s="1078"/>
      <c r="E887" s="1078"/>
      <c r="F887" s="1078"/>
      <c r="G887" s="1078"/>
      <c r="H887" s="1078"/>
      <c r="I887" s="1078"/>
      <c r="J887" s="1078"/>
      <c r="K887" s="1078"/>
      <c r="L887" s="1078"/>
      <c r="M887" s="1078"/>
      <c r="N887" s="1078"/>
      <c r="O887" s="1078"/>
      <c r="P887" s="1078"/>
      <c r="Q887" s="1078"/>
      <c r="R887" s="1078"/>
      <c r="S887" s="1078"/>
      <c r="T887" s="1078"/>
      <c r="U887" s="1078"/>
      <c r="V887" s="1078"/>
      <c r="W887" s="1078"/>
      <c r="X887" s="1078"/>
      <c r="Y887" s="1078"/>
      <c r="Z887" s="1078"/>
      <c r="AA887" s="1078"/>
      <c r="AB887" s="1078"/>
      <c r="AC887" s="1078"/>
      <c r="AD887" s="1078"/>
      <c r="AE887" s="1078"/>
      <c r="AF887" s="1078"/>
      <c r="AG887" s="1078"/>
      <c r="AH887" s="1078"/>
      <c r="AI887" s="1078"/>
      <c r="AJ887" s="1078"/>
      <c r="AK887" s="1078"/>
      <c r="AL887" s="1078"/>
      <c r="AM887" s="1078"/>
      <c r="AN887" s="1078"/>
    </row>
    <row r="888" spans="2:40" ht="15.75" customHeight="1" x14ac:dyDescent="0.25">
      <c r="B888" s="1078"/>
      <c r="C888" s="1078"/>
      <c r="D888" s="1078"/>
      <c r="E888" s="1078"/>
      <c r="F888" s="1078"/>
      <c r="G888" s="1078"/>
      <c r="H888" s="1078"/>
      <c r="I888" s="1078"/>
      <c r="J888" s="1078"/>
      <c r="K888" s="1078"/>
      <c r="L888" s="1078"/>
      <c r="M888" s="1078"/>
      <c r="N888" s="1078"/>
      <c r="O888" s="1078"/>
      <c r="P888" s="1078"/>
      <c r="Q888" s="1078"/>
      <c r="R888" s="1078"/>
      <c r="S888" s="1078"/>
      <c r="T888" s="1078"/>
      <c r="U888" s="1078"/>
      <c r="V888" s="1078"/>
      <c r="W888" s="1078"/>
      <c r="X888" s="1078"/>
      <c r="Y888" s="1078"/>
      <c r="Z888" s="1078"/>
      <c r="AA888" s="1078"/>
      <c r="AB888" s="1078"/>
      <c r="AC888" s="1078"/>
      <c r="AD888" s="1078"/>
      <c r="AE888" s="1078"/>
      <c r="AF888" s="1078"/>
      <c r="AG888" s="1078"/>
      <c r="AH888" s="1078"/>
      <c r="AI888" s="1078"/>
      <c r="AJ888" s="1078"/>
      <c r="AK888" s="1078"/>
      <c r="AL888" s="1078"/>
      <c r="AM888" s="1078"/>
      <c r="AN888" s="1078"/>
    </row>
    <row r="889" spans="2:40" ht="15.75" customHeight="1" x14ac:dyDescent="0.25">
      <c r="B889" s="1078"/>
      <c r="C889" s="1078"/>
      <c r="D889" s="1078"/>
      <c r="E889" s="1078"/>
      <c r="F889" s="1078"/>
      <c r="G889" s="1078"/>
      <c r="H889" s="1078"/>
      <c r="I889" s="1078"/>
      <c r="J889" s="1078"/>
      <c r="K889" s="1078"/>
      <c r="L889" s="1078"/>
      <c r="M889" s="1078"/>
      <c r="N889" s="1078"/>
      <c r="O889" s="1078"/>
      <c r="P889" s="1078"/>
      <c r="Q889" s="1078"/>
      <c r="R889" s="1078"/>
      <c r="S889" s="1078"/>
      <c r="T889" s="1078"/>
      <c r="U889" s="1078"/>
      <c r="V889" s="1078"/>
      <c r="W889" s="1078"/>
      <c r="X889" s="1078"/>
      <c r="Y889" s="1078"/>
      <c r="Z889" s="1078"/>
      <c r="AA889" s="1078"/>
      <c r="AB889" s="1078"/>
      <c r="AC889" s="1078"/>
      <c r="AD889" s="1078"/>
      <c r="AE889" s="1078"/>
      <c r="AF889" s="1078"/>
      <c r="AG889" s="1078"/>
      <c r="AH889" s="1078"/>
      <c r="AI889" s="1078"/>
      <c r="AJ889" s="1078"/>
      <c r="AK889" s="1078"/>
      <c r="AL889" s="1078"/>
      <c r="AM889" s="1078"/>
      <c r="AN889" s="1078"/>
    </row>
    <row r="890" spans="2:40" ht="15.75" customHeight="1" x14ac:dyDescent="0.25">
      <c r="B890" s="1078"/>
      <c r="C890" s="1078"/>
      <c r="D890" s="1078"/>
      <c r="E890" s="1078"/>
      <c r="F890" s="1078"/>
      <c r="G890" s="1078"/>
      <c r="H890" s="1078"/>
      <c r="I890" s="1078"/>
      <c r="J890" s="1078"/>
      <c r="K890" s="1078"/>
      <c r="L890" s="1078"/>
      <c r="M890" s="1078"/>
      <c r="N890" s="1078"/>
      <c r="O890" s="1078"/>
      <c r="P890" s="1078"/>
      <c r="Q890" s="1078"/>
      <c r="R890" s="1078"/>
      <c r="S890" s="1078"/>
      <c r="T890" s="1078"/>
      <c r="U890" s="1078"/>
      <c r="V890" s="1078"/>
      <c r="W890" s="1078"/>
      <c r="X890" s="1078"/>
      <c r="Y890" s="1078"/>
      <c r="Z890" s="1078"/>
      <c r="AA890" s="1078"/>
      <c r="AB890" s="1078"/>
      <c r="AC890" s="1078"/>
      <c r="AD890" s="1078"/>
      <c r="AE890" s="1078"/>
      <c r="AF890" s="1078"/>
      <c r="AG890" s="1078"/>
      <c r="AH890" s="1078"/>
      <c r="AI890" s="1078"/>
      <c r="AJ890" s="1078"/>
      <c r="AK890" s="1078"/>
      <c r="AL890" s="1078"/>
      <c r="AM890" s="1078"/>
      <c r="AN890" s="1078"/>
    </row>
    <row r="891" spans="2:40" ht="15.75" customHeight="1" x14ac:dyDescent="0.25">
      <c r="B891" s="1078"/>
      <c r="C891" s="1078"/>
      <c r="D891" s="1078"/>
      <c r="E891" s="1078"/>
      <c r="F891" s="1078"/>
      <c r="G891" s="1078"/>
      <c r="H891" s="1078"/>
      <c r="I891" s="1078"/>
      <c r="J891" s="1078"/>
      <c r="K891" s="1078"/>
      <c r="L891" s="1078"/>
      <c r="M891" s="1078"/>
      <c r="N891" s="1078"/>
      <c r="O891" s="1078"/>
      <c r="P891" s="1078"/>
      <c r="Q891" s="1078"/>
      <c r="R891" s="1078"/>
      <c r="S891" s="1078"/>
      <c r="T891" s="1078"/>
      <c r="U891" s="1078"/>
      <c r="V891" s="1078"/>
      <c r="W891" s="1078"/>
      <c r="X891" s="1078"/>
      <c r="Y891" s="1078"/>
      <c r="Z891" s="1078"/>
      <c r="AA891" s="1078"/>
      <c r="AB891" s="1078"/>
      <c r="AC891" s="1078"/>
      <c r="AD891" s="1078"/>
      <c r="AE891" s="1078"/>
      <c r="AF891" s="1078"/>
      <c r="AG891" s="1078"/>
      <c r="AH891" s="1078"/>
      <c r="AI891" s="1078"/>
      <c r="AJ891" s="1078"/>
      <c r="AK891" s="1078"/>
      <c r="AL891" s="1078"/>
      <c r="AM891" s="1078"/>
      <c r="AN891" s="1078"/>
    </row>
    <row r="892" spans="2:40" ht="15.75" customHeight="1" x14ac:dyDescent="0.25">
      <c r="B892" s="1078"/>
      <c r="C892" s="1078"/>
      <c r="D892" s="1078"/>
      <c r="E892" s="1078"/>
      <c r="F892" s="1078"/>
      <c r="G892" s="1078"/>
      <c r="H892" s="1078"/>
      <c r="I892" s="1078"/>
      <c r="J892" s="1078"/>
      <c r="K892" s="1078"/>
      <c r="L892" s="1078"/>
      <c r="M892" s="1078"/>
      <c r="N892" s="1078"/>
      <c r="O892" s="1078"/>
      <c r="P892" s="1078"/>
      <c r="Q892" s="1078"/>
      <c r="R892" s="1078"/>
      <c r="S892" s="1078"/>
      <c r="T892" s="1078"/>
      <c r="U892" s="1078"/>
      <c r="V892" s="1078"/>
      <c r="W892" s="1078"/>
      <c r="X892" s="1078"/>
      <c r="Y892" s="1078"/>
      <c r="Z892" s="1078"/>
      <c r="AA892" s="1078"/>
      <c r="AB892" s="1078"/>
      <c r="AC892" s="1078"/>
      <c r="AD892" s="1078"/>
      <c r="AE892" s="1078"/>
      <c r="AF892" s="1078"/>
      <c r="AG892" s="1078"/>
      <c r="AH892" s="1078"/>
      <c r="AI892" s="1078"/>
      <c r="AJ892" s="1078"/>
      <c r="AK892" s="1078"/>
      <c r="AL892" s="1078"/>
      <c r="AM892" s="1078"/>
      <c r="AN892" s="1078"/>
    </row>
    <row r="893" spans="2:40" ht="15.75" customHeight="1" x14ac:dyDescent="0.25">
      <c r="B893" s="1078"/>
      <c r="C893" s="1078"/>
      <c r="D893" s="1078"/>
      <c r="E893" s="1078"/>
      <c r="F893" s="1078"/>
      <c r="G893" s="1078"/>
      <c r="H893" s="1078"/>
      <c r="I893" s="1078"/>
      <c r="J893" s="1078"/>
      <c r="K893" s="1078"/>
      <c r="L893" s="1078"/>
      <c r="M893" s="1078"/>
      <c r="N893" s="1078"/>
      <c r="O893" s="1078"/>
      <c r="P893" s="1078"/>
      <c r="Q893" s="1078"/>
      <c r="R893" s="1078"/>
      <c r="S893" s="1078"/>
      <c r="T893" s="1078"/>
      <c r="U893" s="1078"/>
      <c r="V893" s="1078"/>
      <c r="W893" s="1078"/>
      <c r="X893" s="1078"/>
      <c r="Y893" s="1078"/>
      <c r="Z893" s="1078"/>
      <c r="AA893" s="1078"/>
      <c r="AB893" s="1078"/>
      <c r="AC893" s="1078"/>
      <c r="AD893" s="1078"/>
      <c r="AE893" s="1078"/>
      <c r="AF893" s="1078"/>
      <c r="AG893" s="1078"/>
      <c r="AH893" s="1078"/>
      <c r="AI893" s="1078"/>
      <c r="AJ893" s="1078"/>
      <c r="AK893" s="1078"/>
      <c r="AL893" s="1078"/>
      <c r="AM893" s="1078"/>
      <c r="AN893" s="1078"/>
    </row>
    <row r="894" spans="2:40" ht="15.75" customHeight="1" x14ac:dyDescent="0.25">
      <c r="B894" s="1078"/>
      <c r="C894" s="1078"/>
      <c r="D894" s="1078"/>
      <c r="E894" s="1078"/>
      <c r="F894" s="1078"/>
      <c r="G894" s="1078"/>
      <c r="H894" s="1078"/>
      <c r="I894" s="1078"/>
      <c r="J894" s="1078"/>
      <c r="K894" s="1078"/>
      <c r="L894" s="1078"/>
      <c r="M894" s="1078"/>
      <c r="N894" s="1078"/>
      <c r="O894" s="1078"/>
      <c r="P894" s="1078"/>
      <c r="Q894" s="1078"/>
      <c r="R894" s="1078"/>
      <c r="S894" s="1078"/>
      <c r="T894" s="1078"/>
      <c r="U894" s="1078"/>
      <c r="V894" s="1078"/>
      <c r="W894" s="1078"/>
      <c r="X894" s="1078"/>
      <c r="Y894" s="1078"/>
      <c r="Z894" s="1078"/>
      <c r="AA894" s="1078"/>
      <c r="AB894" s="1078"/>
      <c r="AC894" s="1078"/>
      <c r="AD894" s="1078"/>
      <c r="AE894" s="1078"/>
      <c r="AF894" s="1078"/>
      <c r="AG894" s="1078"/>
      <c r="AH894" s="1078"/>
      <c r="AI894" s="1078"/>
      <c r="AJ894" s="1078"/>
      <c r="AK894" s="1078"/>
      <c r="AL894" s="1078"/>
      <c r="AM894" s="1078"/>
      <c r="AN894" s="1078"/>
    </row>
    <row r="895" spans="2:40" ht="15.75" customHeight="1" x14ac:dyDescent="0.25">
      <c r="B895" s="1078"/>
      <c r="C895" s="1078"/>
      <c r="D895" s="1078"/>
      <c r="E895" s="1078"/>
      <c r="F895" s="1078"/>
      <c r="G895" s="1078"/>
      <c r="H895" s="1078"/>
      <c r="I895" s="1078"/>
      <c r="J895" s="1078"/>
      <c r="K895" s="1078"/>
      <c r="L895" s="1078"/>
      <c r="M895" s="1078"/>
      <c r="N895" s="1078"/>
      <c r="O895" s="1078"/>
      <c r="P895" s="1078"/>
      <c r="Q895" s="1078"/>
      <c r="R895" s="1078"/>
      <c r="S895" s="1078"/>
      <c r="T895" s="1078"/>
      <c r="U895" s="1078"/>
      <c r="V895" s="1078"/>
      <c r="W895" s="1078"/>
      <c r="X895" s="1078"/>
      <c r="Y895" s="1078"/>
      <c r="Z895" s="1078"/>
      <c r="AA895" s="1078"/>
      <c r="AB895" s="1078"/>
      <c r="AC895" s="1078"/>
      <c r="AD895" s="1078"/>
      <c r="AE895" s="1078"/>
      <c r="AF895" s="1078"/>
      <c r="AG895" s="1078"/>
      <c r="AH895" s="1078"/>
      <c r="AI895" s="1078"/>
      <c r="AJ895" s="1078"/>
      <c r="AK895" s="1078"/>
      <c r="AL895" s="1078"/>
      <c r="AM895" s="1078"/>
      <c r="AN895" s="1078"/>
    </row>
    <row r="896" spans="2:40" ht="15.75" customHeight="1" x14ac:dyDescent="0.25">
      <c r="B896" s="1078"/>
      <c r="C896" s="1078"/>
      <c r="D896" s="1078"/>
      <c r="E896" s="1078"/>
      <c r="F896" s="1078"/>
      <c r="G896" s="1078"/>
      <c r="H896" s="1078"/>
      <c r="I896" s="1078"/>
      <c r="J896" s="1078"/>
      <c r="K896" s="1078"/>
      <c r="L896" s="1078"/>
      <c r="M896" s="1078"/>
      <c r="N896" s="1078"/>
      <c r="O896" s="1078"/>
      <c r="P896" s="1078"/>
      <c r="Q896" s="1078"/>
      <c r="R896" s="1078"/>
      <c r="S896" s="1078"/>
      <c r="T896" s="1078"/>
      <c r="U896" s="1078"/>
      <c r="V896" s="1078"/>
      <c r="W896" s="1078"/>
      <c r="X896" s="1078"/>
      <c r="Y896" s="1078"/>
      <c r="Z896" s="1078"/>
      <c r="AA896" s="1078"/>
      <c r="AB896" s="1078"/>
      <c r="AC896" s="1078"/>
      <c r="AD896" s="1078"/>
      <c r="AE896" s="1078"/>
      <c r="AF896" s="1078"/>
      <c r="AG896" s="1078"/>
      <c r="AH896" s="1078"/>
      <c r="AI896" s="1078"/>
      <c r="AJ896" s="1078"/>
      <c r="AK896" s="1078"/>
      <c r="AL896" s="1078"/>
      <c r="AM896" s="1078"/>
      <c r="AN896" s="1078"/>
    </row>
    <row r="897" spans="2:40" ht="15.75" customHeight="1" x14ac:dyDescent="0.25">
      <c r="B897" s="1078"/>
      <c r="C897" s="1078"/>
      <c r="D897" s="1078"/>
      <c r="E897" s="1078"/>
      <c r="F897" s="1078"/>
      <c r="G897" s="1078"/>
      <c r="H897" s="1078"/>
      <c r="I897" s="1078"/>
      <c r="J897" s="1078"/>
      <c r="K897" s="1078"/>
      <c r="L897" s="1078"/>
      <c r="M897" s="1078"/>
      <c r="N897" s="1078"/>
      <c r="O897" s="1078"/>
      <c r="P897" s="1078"/>
      <c r="Q897" s="1078"/>
      <c r="R897" s="1078"/>
      <c r="S897" s="1078"/>
      <c r="T897" s="1078"/>
      <c r="U897" s="1078"/>
      <c r="V897" s="1078"/>
      <c r="W897" s="1078"/>
      <c r="X897" s="1078"/>
      <c r="Y897" s="1078"/>
      <c r="Z897" s="1078"/>
      <c r="AA897" s="1078"/>
      <c r="AB897" s="1078"/>
      <c r="AC897" s="1078"/>
      <c r="AD897" s="1078"/>
      <c r="AE897" s="1078"/>
      <c r="AF897" s="1078"/>
      <c r="AG897" s="1078"/>
      <c r="AH897" s="1078"/>
      <c r="AI897" s="1078"/>
      <c r="AJ897" s="1078"/>
      <c r="AK897" s="1078"/>
      <c r="AL897" s="1078"/>
      <c r="AM897" s="1078"/>
      <c r="AN897" s="1078"/>
    </row>
    <row r="898" spans="2:40" ht="15.75" customHeight="1" x14ac:dyDescent="0.25">
      <c r="B898" s="1078"/>
      <c r="C898" s="1078"/>
      <c r="D898" s="1078"/>
      <c r="E898" s="1078"/>
      <c r="F898" s="1078"/>
      <c r="G898" s="1078"/>
      <c r="H898" s="1078"/>
      <c r="I898" s="1078"/>
      <c r="J898" s="1078"/>
      <c r="K898" s="1078"/>
      <c r="L898" s="1078"/>
      <c r="M898" s="1078"/>
      <c r="N898" s="1078"/>
      <c r="O898" s="1078"/>
      <c r="P898" s="1078"/>
      <c r="Q898" s="1078"/>
      <c r="R898" s="1078"/>
      <c r="S898" s="1078"/>
      <c r="T898" s="1078"/>
      <c r="U898" s="1078"/>
      <c r="V898" s="1078"/>
      <c r="W898" s="1078"/>
      <c r="X898" s="1078"/>
      <c r="Y898" s="1078"/>
      <c r="Z898" s="1078"/>
      <c r="AA898" s="1078"/>
      <c r="AB898" s="1078"/>
      <c r="AC898" s="1078"/>
      <c r="AD898" s="1078"/>
      <c r="AE898" s="1078"/>
      <c r="AF898" s="1078"/>
      <c r="AG898" s="1078"/>
      <c r="AH898" s="1078"/>
      <c r="AI898" s="1078"/>
      <c r="AJ898" s="1078"/>
      <c r="AK898" s="1078"/>
      <c r="AL898" s="1078"/>
      <c r="AM898" s="1078"/>
      <c r="AN898" s="1078"/>
    </row>
    <row r="899" spans="2:40" ht="15.75" customHeight="1" x14ac:dyDescent="0.25">
      <c r="B899" s="1078"/>
      <c r="C899" s="1078"/>
      <c r="D899" s="1078"/>
      <c r="E899" s="1078"/>
      <c r="F899" s="1078"/>
      <c r="G899" s="1078"/>
      <c r="H899" s="1078"/>
      <c r="I899" s="1078"/>
      <c r="J899" s="1078"/>
      <c r="K899" s="1078"/>
      <c r="L899" s="1078"/>
      <c r="M899" s="1078"/>
      <c r="N899" s="1078"/>
      <c r="O899" s="1078"/>
      <c r="P899" s="1078"/>
      <c r="Q899" s="1078"/>
      <c r="R899" s="1078"/>
      <c r="S899" s="1078"/>
      <c r="T899" s="1078"/>
      <c r="U899" s="1078"/>
      <c r="V899" s="1078"/>
      <c r="W899" s="1078"/>
      <c r="X899" s="1078"/>
      <c r="Y899" s="1078"/>
      <c r="Z899" s="1078"/>
      <c r="AA899" s="1078"/>
      <c r="AB899" s="1078"/>
      <c r="AC899" s="1078"/>
      <c r="AD899" s="1078"/>
      <c r="AE899" s="1078"/>
      <c r="AF899" s="1078"/>
      <c r="AG899" s="1078"/>
      <c r="AH899" s="1078"/>
      <c r="AI899" s="1078"/>
      <c r="AJ899" s="1078"/>
      <c r="AK899" s="1078"/>
      <c r="AL899" s="1078"/>
      <c r="AM899" s="1078"/>
      <c r="AN899" s="1078"/>
    </row>
    <row r="900" spans="2:40" ht="15.75" customHeight="1" x14ac:dyDescent="0.25">
      <c r="B900" s="1078"/>
      <c r="C900" s="1078"/>
      <c r="D900" s="1078"/>
      <c r="E900" s="1078"/>
      <c r="F900" s="1078"/>
      <c r="G900" s="1078"/>
      <c r="H900" s="1078"/>
      <c r="I900" s="1078"/>
      <c r="J900" s="1078"/>
      <c r="K900" s="1078"/>
      <c r="L900" s="1078"/>
      <c r="M900" s="1078"/>
      <c r="N900" s="1078"/>
      <c r="O900" s="1078"/>
      <c r="P900" s="1078"/>
      <c r="Q900" s="1078"/>
      <c r="R900" s="1078"/>
      <c r="S900" s="1078"/>
      <c r="T900" s="1078"/>
      <c r="U900" s="1078"/>
      <c r="V900" s="1078"/>
      <c r="W900" s="1078"/>
      <c r="X900" s="1078"/>
      <c r="Y900" s="1078"/>
      <c r="Z900" s="1078"/>
      <c r="AA900" s="1078"/>
      <c r="AB900" s="1078"/>
      <c r="AC900" s="1078"/>
      <c r="AD900" s="1078"/>
      <c r="AE900" s="1078"/>
      <c r="AF900" s="1078"/>
      <c r="AG900" s="1078"/>
      <c r="AH900" s="1078"/>
      <c r="AI900" s="1078"/>
      <c r="AJ900" s="1078"/>
      <c r="AK900" s="1078"/>
      <c r="AL900" s="1078"/>
      <c r="AM900" s="1078"/>
      <c r="AN900" s="1078"/>
    </row>
    <row r="901" spans="2:40" ht="15.75" customHeight="1" x14ac:dyDescent="0.25">
      <c r="B901" s="1078"/>
      <c r="C901" s="1078"/>
      <c r="D901" s="1078"/>
      <c r="E901" s="1078"/>
      <c r="F901" s="1078"/>
      <c r="G901" s="1078"/>
      <c r="H901" s="1078"/>
      <c r="I901" s="1078"/>
      <c r="J901" s="1078"/>
      <c r="K901" s="1078"/>
      <c r="L901" s="1078"/>
      <c r="M901" s="1078"/>
      <c r="N901" s="1078"/>
      <c r="O901" s="1078"/>
      <c r="P901" s="1078"/>
      <c r="Q901" s="1078"/>
      <c r="R901" s="1078"/>
      <c r="S901" s="1078"/>
      <c r="T901" s="1078"/>
      <c r="U901" s="1078"/>
      <c r="V901" s="1078"/>
      <c r="W901" s="1078"/>
      <c r="X901" s="1078"/>
      <c r="Y901" s="1078"/>
      <c r="Z901" s="1078"/>
      <c r="AA901" s="1078"/>
      <c r="AB901" s="1078"/>
      <c r="AC901" s="1078"/>
      <c r="AD901" s="1078"/>
      <c r="AE901" s="1078"/>
      <c r="AF901" s="1078"/>
      <c r="AG901" s="1078"/>
      <c r="AH901" s="1078"/>
      <c r="AI901" s="1078"/>
      <c r="AJ901" s="1078"/>
      <c r="AK901" s="1078"/>
      <c r="AL901" s="1078"/>
      <c r="AM901" s="1078"/>
      <c r="AN901" s="1078"/>
    </row>
    <row r="902" spans="2:40" ht="15.75" customHeight="1" x14ac:dyDescent="0.25">
      <c r="B902" s="1078"/>
      <c r="C902" s="1078"/>
      <c r="D902" s="1078"/>
      <c r="E902" s="1078"/>
      <c r="F902" s="1078"/>
      <c r="G902" s="1078"/>
      <c r="H902" s="1078"/>
      <c r="I902" s="1078"/>
      <c r="J902" s="1078"/>
      <c r="K902" s="1078"/>
      <c r="L902" s="1078"/>
      <c r="M902" s="1078"/>
      <c r="N902" s="1078"/>
      <c r="O902" s="1078"/>
      <c r="P902" s="1078"/>
      <c r="Q902" s="1078"/>
      <c r="R902" s="1078"/>
      <c r="S902" s="1078"/>
      <c r="T902" s="1078"/>
      <c r="U902" s="1078"/>
      <c r="V902" s="1078"/>
      <c r="W902" s="1078"/>
      <c r="X902" s="1078"/>
      <c r="Y902" s="1078"/>
      <c r="Z902" s="1078"/>
      <c r="AA902" s="1078"/>
      <c r="AB902" s="1078"/>
      <c r="AC902" s="1078"/>
      <c r="AD902" s="1078"/>
      <c r="AE902" s="1078"/>
      <c r="AF902" s="1078"/>
      <c r="AG902" s="1078"/>
      <c r="AH902" s="1078"/>
      <c r="AI902" s="1078"/>
      <c r="AJ902" s="1078"/>
      <c r="AK902" s="1078"/>
      <c r="AL902" s="1078"/>
      <c r="AM902" s="1078"/>
      <c r="AN902" s="1078"/>
    </row>
    <row r="903" spans="2:40" ht="15.75" customHeight="1" x14ac:dyDescent="0.25">
      <c r="B903" s="1078"/>
      <c r="C903" s="1078"/>
      <c r="D903" s="1078"/>
      <c r="E903" s="1078"/>
      <c r="F903" s="1078"/>
      <c r="G903" s="1078"/>
      <c r="H903" s="1078"/>
      <c r="I903" s="1078"/>
      <c r="J903" s="1078"/>
      <c r="K903" s="1078"/>
      <c r="L903" s="1078"/>
      <c r="M903" s="1078"/>
      <c r="N903" s="1078"/>
      <c r="O903" s="1078"/>
      <c r="P903" s="1078"/>
      <c r="Q903" s="1078"/>
      <c r="R903" s="1078"/>
      <c r="S903" s="1078"/>
      <c r="T903" s="1078"/>
      <c r="U903" s="1078"/>
      <c r="V903" s="1078"/>
      <c r="W903" s="1078"/>
      <c r="X903" s="1078"/>
      <c r="Y903" s="1078"/>
      <c r="Z903" s="1078"/>
      <c r="AA903" s="1078"/>
      <c r="AB903" s="1078"/>
      <c r="AC903" s="1078"/>
      <c r="AD903" s="1078"/>
      <c r="AE903" s="1078"/>
      <c r="AF903" s="1078"/>
      <c r="AG903" s="1078"/>
      <c r="AH903" s="1078"/>
      <c r="AI903" s="1078"/>
      <c r="AJ903" s="1078"/>
      <c r="AK903" s="1078"/>
      <c r="AL903" s="1078"/>
      <c r="AM903" s="1078"/>
      <c r="AN903" s="1078"/>
    </row>
    <row r="904" spans="2:40" ht="15.75" customHeight="1" x14ac:dyDescent="0.25">
      <c r="B904" s="1078"/>
      <c r="C904" s="1078"/>
      <c r="D904" s="1078"/>
      <c r="E904" s="1078"/>
      <c r="F904" s="1078"/>
      <c r="G904" s="1078"/>
      <c r="H904" s="1078"/>
      <c r="I904" s="1078"/>
      <c r="J904" s="1078"/>
      <c r="K904" s="1078"/>
      <c r="L904" s="1078"/>
      <c r="M904" s="1078"/>
      <c r="N904" s="1078"/>
      <c r="O904" s="1078"/>
      <c r="P904" s="1078"/>
      <c r="Q904" s="1078"/>
      <c r="R904" s="1078"/>
      <c r="S904" s="1078"/>
      <c r="T904" s="1078"/>
      <c r="U904" s="1078"/>
      <c r="V904" s="1078"/>
      <c r="W904" s="1078"/>
      <c r="X904" s="1078"/>
      <c r="Y904" s="1078"/>
      <c r="Z904" s="1078"/>
      <c r="AA904" s="1078"/>
      <c r="AB904" s="1078"/>
      <c r="AC904" s="1078"/>
      <c r="AD904" s="1078"/>
      <c r="AE904" s="1078"/>
      <c r="AF904" s="1078"/>
      <c r="AG904" s="1078"/>
      <c r="AH904" s="1078"/>
      <c r="AI904" s="1078"/>
      <c r="AJ904" s="1078"/>
      <c r="AK904" s="1078"/>
      <c r="AL904" s="1078"/>
      <c r="AM904" s="1078"/>
      <c r="AN904" s="1078"/>
    </row>
    <row r="905" spans="2:40" ht="15.75" customHeight="1" x14ac:dyDescent="0.25">
      <c r="B905" s="1078"/>
      <c r="C905" s="1078"/>
      <c r="D905" s="1078"/>
      <c r="E905" s="1078"/>
      <c r="F905" s="1078"/>
      <c r="G905" s="1078"/>
      <c r="H905" s="1078"/>
      <c r="I905" s="1078"/>
      <c r="J905" s="1078"/>
      <c r="K905" s="1078"/>
      <c r="L905" s="1078"/>
      <c r="M905" s="1078"/>
      <c r="N905" s="1078"/>
      <c r="O905" s="1078"/>
      <c r="P905" s="1078"/>
      <c r="Q905" s="1078"/>
      <c r="R905" s="1078"/>
      <c r="S905" s="1078"/>
      <c r="T905" s="1078"/>
      <c r="U905" s="1078"/>
      <c r="V905" s="1078"/>
      <c r="W905" s="1078"/>
      <c r="X905" s="1078"/>
      <c r="Y905" s="1078"/>
      <c r="Z905" s="1078"/>
      <c r="AA905" s="1078"/>
      <c r="AB905" s="1078"/>
      <c r="AC905" s="1078"/>
      <c r="AD905" s="1078"/>
      <c r="AE905" s="1078"/>
      <c r="AF905" s="1078"/>
      <c r="AG905" s="1078"/>
      <c r="AH905" s="1078"/>
      <c r="AI905" s="1078"/>
      <c r="AJ905" s="1078"/>
      <c r="AK905" s="1078"/>
      <c r="AL905" s="1078"/>
      <c r="AM905" s="1078"/>
      <c r="AN905" s="1078"/>
    </row>
    <row r="906" spans="2:40" ht="15.75" customHeight="1" x14ac:dyDescent="0.25">
      <c r="B906" s="1078"/>
      <c r="C906" s="1078"/>
      <c r="D906" s="1078"/>
      <c r="E906" s="1078"/>
      <c r="F906" s="1078"/>
      <c r="G906" s="1078"/>
      <c r="H906" s="1078"/>
      <c r="I906" s="1078"/>
      <c r="J906" s="1078"/>
      <c r="K906" s="1078"/>
      <c r="L906" s="1078"/>
      <c r="M906" s="1078"/>
      <c r="N906" s="1078"/>
      <c r="O906" s="1078"/>
      <c r="P906" s="1078"/>
      <c r="Q906" s="1078"/>
      <c r="R906" s="1078"/>
      <c r="S906" s="1078"/>
      <c r="T906" s="1078"/>
      <c r="U906" s="1078"/>
      <c r="V906" s="1078"/>
      <c r="W906" s="1078"/>
      <c r="X906" s="1078"/>
      <c r="Y906" s="1078"/>
      <c r="Z906" s="1078"/>
      <c r="AA906" s="1078"/>
      <c r="AB906" s="1078"/>
      <c r="AC906" s="1078"/>
      <c r="AD906" s="1078"/>
      <c r="AE906" s="1078"/>
      <c r="AF906" s="1078"/>
      <c r="AG906" s="1078"/>
      <c r="AH906" s="1078"/>
      <c r="AI906" s="1078"/>
      <c r="AJ906" s="1078"/>
      <c r="AK906" s="1078"/>
      <c r="AL906" s="1078"/>
      <c r="AM906" s="1078"/>
      <c r="AN906" s="1078"/>
    </row>
    <row r="907" spans="2:40" ht="15.75" customHeight="1" x14ac:dyDescent="0.25">
      <c r="B907" s="1078"/>
      <c r="C907" s="1078"/>
      <c r="D907" s="1078"/>
      <c r="E907" s="1078"/>
      <c r="F907" s="1078"/>
      <c r="G907" s="1078"/>
      <c r="H907" s="1078"/>
      <c r="I907" s="1078"/>
      <c r="J907" s="1078"/>
      <c r="K907" s="1078"/>
      <c r="L907" s="1078"/>
      <c r="M907" s="1078"/>
      <c r="N907" s="1078"/>
      <c r="O907" s="1078"/>
      <c r="P907" s="1078"/>
      <c r="Q907" s="1078"/>
      <c r="R907" s="1078"/>
      <c r="S907" s="1078"/>
      <c r="T907" s="1078"/>
      <c r="U907" s="1078"/>
      <c r="V907" s="1078"/>
      <c r="W907" s="1078"/>
      <c r="X907" s="1078"/>
      <c r="Y907" s="1078"/>
      <c r="Z907" s="1078"/>
      <c r="AA907" s="1078"/>
      <c r="AB907" s="1078"/>
      <c r="AC907" s="1078"/>
      <c r="AD907" s="1078"/>
      <c r="AE907" s="1078"/>
      <c r="AF907" s="1078"/>
      <c r="AG907" s="1078"/>
      <c r="AH907" s="1078"/>
      <c r="AI907" s="1078"/>
      <c r="AJ907" s="1078"/>
      <c r="AK907" s="1078"/>
      <c r="AL907" s="1078"/>
      <c r="AM907" s="1078"/>
      <c r="AN907" s="1078"/>
    </row>
    <row r="908" spans="2:40" ht="15.75" customHeight="1" x14ac:dyDescent="0.25">
      <c r="B908" s="1078"/>
      <c r="C908" s="1078"/>
      <c r="D908" s="1078"/>
      <c r="E908" s="1078"/>
      <c r="F908" s="1078"/>
      <c r="G908" s="1078"/>
      <c r="H908" s="1078"/>
      <c r="I908" s="1078"/>
      <c r="J908" s="1078"/>
      <c r="K908" s="1078"/>
      <c r="L908" s="1078"/>
      <c r="M908" s="1078"/>
      <c r="N908" s="1078"/>
      <c r="O908" s="1078"/>
      <c r="P908" s="1078"/>
      <c r="Q908" s="1078"/>
      <c r="R908" s="1078"/>
      <c r="S908" s="1078"/>
      <c r="T908" s="1078"/>
      <c r="U908" s="1078"/>
      <c r="V908" s="1078"/>
      <c r="W908" s="1078"/>
      <c r="X908" s="1078"/>
      <c r="Y908" s="1078"/>
      <c r="Z908" s="1078"/>
      <c r="AA908" s="1078"/>
      <c r="AB908" s="1078"/>
      <c r="AC908" s="1078"/>
      <c r="AD908" s="1078"/>
      <c r="AE908" s="1078"/>
      <c r="AF908" s="1078"/>
      <c r="AG908" s="1078"/>
      <c r="AH908" s="1078"/>
      <c r="AI908" s="1078"/>
      <c r="AJ908" s="1078"/>
      <c r="AK908" s="1078"/>
      <c r="AL908" s="1078"/>
      <c r="AM908" s="1078"/>
      <c r="AN908" s="1078"/>
    </row>
    <row r="909" spans="2:40" ht="15.75" customHeight="1" x14ac:dyDescent="0.25">
      <c r="B909" s="1078"/>
      <c r="C909" s="1078"/>
      <c r="D909" s="1078"/>
      <c r="E909" s="1078"/>
      <c r="F909" s="1078"/>
      <c r="G909" s="1078"/>
      <c r="H909" s="1078"/>
      <c r="I909" s="1078"/>
      <c r="J909" s="1078"/>
      <c r="K909" s="1078"/>
      <c r="L909" s="1078"/>
      <c r="M909" s="1078"/>
      <c r="N909" s="1078"/>
      <c r="O909" s="1078"/>
      <c r="P909" s="1078"/>
      <c r="Q909" s="1078"/>
      <c r="R909" s="1078"/>
      <c r="S909" s="1078"/>
      <c r="T909" s="1078"/>
      <c r="U909" s="1078"/>
      <c r="V909" s="1078"/>
      <c r="W909" s="1078"/>
      <c r="X909" s="1078"/>
      <c r="Y909" s="1078"/>
      <c r="Z909" s="1078"/>
      <c r="AA909" s="1078"/>
      <c r="AB909" s="1078"/>
      <c r="AC909" s="1078"/>
      <c r="AD909" s="1078"/>
      <c r="AE909" s="1078"/>
      <c r="AF909" s="1078"/>
      <c r="AG909" s="1078"/>
      <c r="AH909" s="1078"/>
      <c r="AI909" s="1078"/>
      <c r="AJ909" s="1078"/>
      <c r="AK909" s="1078"/>
      <c r="AL909" s="1078"/>
      <c r="AM909" s="1078"/>
      <c r="AN909" s="1078"/>
    </row>
    <row r="910" spans="2:40" ht="15.75" customHeight="1" x14ac:dyDescent="0.25">
      <c r="B910" s="1078"/>
      <c r="C910" s="1078"/>
      <c r="D910" s="1078"/>
      <c r="E910" s="1078"/>
      <c r="F910" s="1078"/>
      <c r="G910" s="1078"/>
      <c r="H910" s="1078"/>
      <c r="I910" s="1078"/>
      <c r="J910" s="1078"/>
      <c r="K910" s="1078"/>
      <c r="L910" s="1078"/>
      <c r="M910" s="1078"/>
      <c r="N910" s="1078"/>
      <c r="O910" s="1078"/>
      <c r="P910" s="1078"/>
      <c r="Q910" s="1078"/>
      <c r="R910" s="1078"/>
      <c r="S910" s="1078"/>
      <c r="T910" s="1078"/>
      <c r="U910" s="1078"/>
      <c r="V910" s="1078"/>
      <c r="W910" s="1078"/>
      <c r="X910" s="1078"/>
      <c r="Y910" s="1078"/>
      <c r="Z910" s="1078"/>
      <c r="AA910" s="1078"/>
      <c r="AB910" s="1078"/>
      <c r="AC910" s="1078"/>
      <c r="AD910" s="1078"/>
      <c r="AE910" s="1078"/>
      <c r="AF910" s="1078"/>
      <c r="AG910" s="1078"/>
      <c r="AH910" s="1078"/>
      <c r="AI910" s="1078"/>
      <c r="AJ910" s="1078"/>
      <c r="AK910" s="1078"/>
      <c r="AL910" s="1078"/>
      <c r="AM910" s="1078"/>
      <c r="AN910" s="1078"/>
    </row>
    <row r="911" spans="2:40" ht="15.75" customHeight="1" x14ac:dyDescent="0.25">
      <c r="B911" s="1078"/>
      <c r="C911" s="1078"/>
      <c r="D911" s="1078"/>
      <c r="E911" s="1078"/>
      <c r="F911" s="1078"/>
      <c r="G911" s="1078"/>
      <c r="H911" s="1078"/>
      <c r="I911" s="1078"/>
      <c r="J911" s="1078"/>
      <c r="K911" s="1078"/>
      <c r="L911" s="1078"/>
      <c r="M911" s="1078"/>
      <c r="N911" s="1078"/>
      <c r="O911" s="1078"/>
      <c r="P911" s="1078"/>
      <c r="Q911" s="1078"/>
      <c r="R911" s="1078"/>
      <c r="S911" s="1078"/>
      <c r="T911" s="1078"/>
      <c r="U911" s="1078"/>
      <c r="V911" s="1078"/>
      <c r="W911" s="1078"/>
      <c r="X911" s="1078"/>
      <c r="Y911" s="1078"/>
      <c r="Z911" s="1078"/>
      <c r="AA911" s="1078"/>
      <c r="AB911" s="1078"/>
      <c r="AC911" s="1078"/>
      <c r="AD911" s="1078"/>
      <c r="AE911" s="1078"/>
      <c r="AF911" s="1078"/>
      <c r="AG911" s="1078"/>
      <c r="AH911" s="1078"/>
      <c r="AI911" s="1078"/>
      <c r="AJ911" s="1078"/>
      <c r="AK911" s="1078"/>
      <c r="AL911" s="1078"/>
      <c r="AM911" s="1078"/>
      <c r="AN911" s="1078"/>
    </row>
    <row r="912" spans="2:40" ht="15.75" customHeight="1" x14ac:dyDescent="0.25">
      <c r="B912" s="1078"/>
      <c r="C912" s="1078"/>
      <c r="D912" s="1078"/>
      <c r="E912" s="1078"/>
      <c r="F912" s="1078"/>
      <c r="G912" s="1078"/>
      <c r="H912" s="1078"/>
      <c r="I912" s="1078"/>
      <c r="J912" s="1078"/>
      <c r="K912" s="1078"/>
      <c r="L912" s="1078"/>
      <c r="M912" s="1078"/>
      <c r="N912" s="1078"/>
      <c r="O912" s="1078"/>
      <c r="P912" s="1078"/>
      <c r="Q912" s="1078"/>
      <c r="R912" s="1078"/>
      <c r="S912" s="1078"/>
      <c r="T912" s="1078"/>
      <c r="U912" s="1078"/>
      <c r="V912" s="1078"/>
      <c r="W912" s="1078"/>
      <c r="X912" s="1078"/>
      <c r="Y912" s="1078"/>
      <c r="Z912" s="1078"/>
      <c r="AA912" s="1078"/>
      <c r="AB912" s="1078"/>
      <c r="AC912" s="1078"/>
      <c r="AD912" s="1078"/>
      <c r="AE912" s="1078"/>
      <c r="AF912" s="1078"/>
      <c r="AG912" s="1078"/>
      <c r="AH912" s="1078"/>
      <c r="AI912" s="1078"/>
      <c r="AJ912" s="1078"/>
      <c r="AK912" s="1078"/>
      <c r="AL912" s="1078"/>
      <c r="AM912" s="1078"/>
      <c r="AN912" s="1078"/>
    </row>
    <row r="913" spans="2:40" ht="15.75" customHeight="1" x14ac:dyDescent="0.25">
      <c r="B913" s="1078"/>
      <c r="C913" s="1078"/>
      <c r="D913" s="1078"/>
      <c r="E913" s="1078"/>
      <c r="F913" s="1078"/>
      <c r="G913" s="1078"/>
      <c r="H913" s="1078"/>
      <c r="I913" s="1078"/>
      <c r="J913" s="1078"/>
      <c r="K913" s="1078"/>
      <c r="L913" s="1078"/>
      <c r="M913" s="1078"/>
      <c r="N913" s="1078"/>
      <c r="O913" s="1078"/>
      <c r="P913" s="1078"/>
      <c r="Q913" s="1078"/>
      <c r="R913" s="1078"/>
      <c r="S913" s="1078"/>
      <c r="T913" s="1078"/>
      <c r="U913" s="1078"/>
      <c r="V913" s="1078"/>
      <c r="W913" s="1078"/>
      <c r="X913" s="1078"/>
      <c r="Y913" s="1078"/>
      <c r="Z913" s="1078"/>
      <c r="AA913" s="1078"/>
      <c r="AB913" s="1078"/>
      <c r="AC913" s="1078"/>
      <c r="AD913" s="1078"/>
      <c r="AE913" s="1078"/>
      <c r="AF913" s="1078"/>
      <c r="AG913" s="1078"/>
      <c r="AH913" s="1078"/>
      <c r="AI913" s="1078"/>
      <c r="AJ913" s="1078"/>
      <c r="AK913" s="1078"/>
      <c r="AL913" s="1078"/>
      <c r="AM913" s="1078"/>
      <c r="AN913" s="1078"/>
    </row>
    <row r="914" spans="2:40" ht="15.75" customHeight="1" x14ac:dyDescent="0.25">
      <c r="B914" s="1078"/>
      <c r="C914" s="1078"/>
      <c r="D914" s="1078"/>
      <c r="E914" s="1078"/>
      <c r="F914" s="1078"/>
      <c r="G914" s="1078"/>
      <c r="H914" s="1078"/>
      <c r="I914" s="1078"/>
      <c r="J914" s="1078"/>
      <c r="K914" s="1078"/>
      <c r="L914" s="1078"/>
      <c r="M914" s="1078"/>
      <c r="N914" s="1078"/>
      <c r="O914" s="1078"/>
      <c r="P914" s="1078"/>
      <c r="Q914" s="1078"/>
      <c r="R914" s="1078"/>
      <c r="S914" s="1078"/>
      <c r="T914" s="1078"/>
      <c r="U914" s="1078"/>
      <c r="V914" s="1078"/>
      <c r="W914" s="1078"/>
      <c r="X914" s="1078"/>
      <c r="Y914" s="1078"/>
      <c r="Z914" s="1078"/>
      <c r="AA914" s="1078"/>
      <c r="AB914" s="1078"/>
      <c r="AC914" s="1078"/>
      <c r="AD914" s="1078"/>
      <c r="AE914" s="1078"/>
      <c r="AF914" s="1078"/>
      <c r="AG914" s="1078"/>
      <c r="AH914" s="1078"/>
      <c r="AI914" s="1078"/>
      <c r="AJ914" s="1078"/>
      <c r="AK914" s="1078"/>
      <c r="AL914" s="1078"/>
      <c r="AM914" s="1078"/>
      <c r="AN914" s="1078"/>
    </row>
    <row r="915" spans="2:40" ht="15.75" customHeight="1" x14ac:dyDescent="0.25">
      <c r="B915" s="1078"/>
      <c r="C915" s="1078"/>
      <c r="D915" s="1078"/>
      <c r="E915" s="1078"/>
      <c r="F915" s="1078"/>
      <c r="G915" s="1078"/>
      <c r="H915" s="1078"/>
      <c r="I915" s="1078"/>
      <c r="J915" s="1078"/>
      <c r="K915" s="1078"/>
      <c r="L915" s="1078"/>
      <c r="M915" s="1078"/>
      <c r="N915" s="1078"/>
      <c r="O915" s="1078"/>
      <c r="P915" s="1078"/>
      <c r="Q915" s="1078"/>
      <c r="R915" s="1078"/>
      <c r="S915" s="1078"/>
      <c r="T915" s="1078"/>
      <c r="U915" s="1078"/>
      <c r="V915" s="1078"/>
      <c r="W915" s="1078"/>
      <c r="X915" s="1078"/>
      <c r="Y915" s="1078"/>
      <c r="Z915" s="1078"/>
      <c r="AA915" s="1078"/>
      <c r="AB915" s="1078"/>
      <c r="AC915" s="1078"/>
      <c r="AD915" s="1078"/>
      <c r="AE915" s="1078"/>
      <c r="AF915" s="1078"/>
      <c r="AG915" s="1078"/>
      <c r="AH915" s="1078"/>
      <c r="AI915" s="1078"/>
      <c r="AJ915" s="1078"/>
      <c r="AK915" s="1078"/>
      <c r="AL915" s="1078"/>
      <c r="AM915" s="1078"/>
      <c r="AN915" s="1078"/>
    </row>
    <row r="916" spans="2:40" ht="15.75" customHeight="1" x14ac:dyDescent="0.25">
      <c r="B916" s="1078"/>
      <c r="C916" s="1078"/>
      <c r="D916" s="1078"/>
      <c r="E916" s="1078"/>
      <c r="F916" s="1078"/>
      <c r="G916" s="1078"/>
      <c r="H916" s="1078"/>
      <c r="I916" s="1078"/>
      <c r="J916" s="1078"/>
      <c r="K916" s="1078"/>
      <c r="L916" s="1078"/>
      <c r="M916" s="1078"/>
      <c r="N916" s="1078"/>
      <c r="O916" s="1078"/>
      <c r="P916" s="1078"/>
      <c r="Q916" s="1078"/>
      <c r="R916" s="1078"/>
      <c r="S916" s="1078"/>
      <c r="T916" s="1078"/>
      <c r="U916" s="1078"/>
      <c r="V916" s="1078"/>
      <c r="W916" s="1078"/>
      <c r="X916" s="1078"/>
      <c r="Y916" s="1078"/>
      <c r="Z916" s="1078"/>
      <c r="AA916" s="1078"/>
      <c r="AB916" s="1078"/>
      <c r="AC916" s="1078"/>
      <c r="AD916" s="1078"/>
      <c r="AE916" s="1078"/>
      <c r="AF916" s="1078"/>
      <c r="AG916" s="1078"/>
      <c r="AH916" s="1078"/>
      <c r="AI916" s="1078"/>
      <c r="AJ916" s="1078"/>
      <c r="AK916" s="1078"/>
      <c r="AL916" s="1078"/>
      <c r="AM916" s="1078"/>
      <c r="AN916" s="1078"/>
    </row>
    <row r="917" spans="2:40" ht="15.75" customHeight="1" x14ac:dyDescent="0.25">
      <c r="B917" s="1078"/>
      <c r="C917" s="1078"/>
      <c r="D917" s="1078"/>
      <c r="E917" s="1078"/>
      <c r="F917" s="1078"/>
      <c r="G917" s="1078"/>
      <c r="H917" s="1078"/>
      <c r="I917" s="1078"/>
      <c r="J917" s="1078"/>
      <c r="K917" s="1078"/>
      <c r="L917" s="1078"/>
      <c r="M917" s="1078"/>
      <c r="N917" s="1078"/>
      <c r="O917" s="1078"/>
      <c r="P917" s="1078"/>
      <c r="Q917" s="1078"/>
      <c r="R917" s="1078"/>
      <c r="S917" s="1078"/>
      <c r="T917" s="1078"/>
      <c r="U917" s="1078"/>
      <c r="V917" s="1078"/>
      <c r="W917" s="1078"/>
      <c r="X917" s="1078"/>
      <c r="Y917" s="1078"/>
      <c r="Z917" s="1078"/>
      <c r="AA917" s="1078"/>
      <c r="AB917" s="1078"/>
      <c r="AC917" s="1078"/>
      <c r="AD917" s="1078"/>
      <c r="AE917" s="1078"/>
      <c r="AF917" s="1078"/>
      <c r="AG917" s="1078"/>
      <c r="AH917" s="1078"/>
      <c r="AI917" s="1078"/>
      <c r="AJ917" s="1078"/>
      <c r="AK917" s="1078"/>
      <c r="AL917" s="1078"/>
      <c r="AM917" s="1078"/>
      <c r="AN917" s="1078"/>
    </row>
    <row r="918" spans="2:40" ht="15.75" customHeight="1" x14ac:dyDescent="0.25">
      <c r="B918" s="1078"/>
      <c r="C918" s="1078"/>
      <c r="D918" s="1078"/>
      <c r="E918" s="1078"/>
      <c r="F918" s="1078"/>
      <c r="G918" s="1078"/>
      <c r="H918" s="1078"/>
      <c r="I918" s="1078"/>
      <c r="J918" s="1078"/>
      <c r="K918" s="1078"/>
      <c r="L918" s="1078"/>
      <c r="M918" s="1078"/>
      <c r="N918" s="1078"/>
      <c r="O918" s="1078"/>
      <c r="P918" s="1078"/>
      <c r="Q918" s="1078"/>
      <c r="R918" s="1078"/>
      <c r="S918" s="1078"/>
      <c r="T918" s="1078"/>
      <c r="U918" s="1078"/>
      <c r="V918" s="1078"/>
      <c r="W918" s="1078"/>
      <c r="X918" s="1078"/>
      <c r="Y918" s="1078"/>
      <c r="Z918" s="1078"/>
      <c r="AA918" s="1078"/>
      <c r="AB918" s="1078"/>
      <c r="AC918" s="1078"/>
      <c r="AD918" s="1078"/>
      <c r="AE918" s="1078"/>
      <c r="AF918" s="1078"/>
      <c r="AG918" s="1078"/>
      <c r="AH918" s="1078"/>
      <c r="AI918" s="1078"/>
      <c r="AJ918" s="1078"/>
      <c r="AK918" s="1078"/>
      <c r="AL918" s="1078"/>
      <c r="AM918" s="1078"/>
      <c r="AN918" s="1078"/>
    </row>
    <row r="919" spans="2:40" ht="15.75" customHeight="1" x14ac:dyDescent="0.25">
      <c r="B919" s="1078"/>
      <c r="C919" s="1078"/>
      <c r="D919" s="1078"/>
      <c r="E919" s="1078"/>
      <c r="F919" s="1078"/>
      <c r="G919" s="1078"/>
      <c r="H919" s="1078"/>
      <c r="I919" s="1078"/>
      <c r="J919" s="1078"/>
      <c r="K919" s="1078"/>
      <c r="L919" s="1078"/>
      <c r="M919" s="1078"/>
      <c r="N919" s="1078"/>
      <c r="O919" s="1078"/>
      <c r="P919" s="1078"/>
      <c r="Q919" s="1078"/>
      <c r="R919" s="1078"/>
      <c r="S919" s="1078"/>
      <c r="T919" s="1078"/>
      <c r="U919" s="1078"/>
      <c r="V919" s="1078"/>
      <c r="W919" s="1078"/>
      <c r="X919" s="1078"/>
      <c r="Y919" s="1078"/>
      <c r="Z919" s="1078"/>
      <c r="AA919" s="1078"/>
      <c r="AB919" s="1078"/>
      <c r="AC919" s="1078"/>
      <c r="AD919" s="1078"/>
      <c r="AE919" s="1078"/>
      <c r="AF919" s="1078"/>
      <c r="AG919" s="1078"/>
      <c r="AH919" s="1078"/>
      <c r="AI919" s="1078"/>
      <c r="AJ919" s="1078"/>
      <c r="AK919" s="1078"/>
      <c r="AL919" s="1078"/>
      <c r="AM919" s="1078"/>
      <c r="AN919" s="1078"/>
    </row>
    <row r="920" spans="2:40" ht="15.75" customHeight="1" x14ac:dyDescent="0.25">
      <c r="B920" s="1078"/>
      <c r="C920" s="1078"/>
      <c r="D920" s="1078"/>
      <c r="E920" s="1078"/>
      <c r="F920" s="1078"/>
      <c r="G920" s="1078"/>
      <c r="H920" s="1078"/>
      <c r="I920" s="1078"/>
      <c r="J920" s="1078"/>
      <c r="K920" s="1078"/>
      <c r="L920" s="1078"/>
      <c r="M920" s="1078"/>
      <c r="N920" s="1078"/>
      <c r="O920" s="1078"/>
      <c r="P920" s="1078"/>
      <c r="Q920" s="1078"/>
      <c r="R920" s="1078"/>
      <c r="S920" s="1078"/>
      <c r="T920" s="1078"/>
      <c r="U920" s="1078"/>
      <c r="V920" s="1078"/>
      <c r="W920" s="1078"/>
      <c r="X920" s="1078"/>
      <c r="Y920" s="1078"/>
      <c r="Z920" s="1078"/>
      <c r="AA920" s="1078"/>
      <c r="AB920" s="1078"/>
      <c r="AC920" s="1078"/>
      <c r="AD920" s="1078"/>
      <c r="AE920" s="1078"/>
      <c r="AF920" s="1078"/>
      <c r="AG920" s="1078"/>
      <c r="AH920" s="1078"/>
      <c r="AI920" s="1078"/>
      <c r="AJ920" s="1078"/>
      <c r="AK920" s="1078"/>
      <c r="AL920" s="1078"/>
      <c r="AM920" s="1078"/>
      <c r="AN920" s="1078"/>
    </row>
    <row r="921" spans="2:40" ht="15.75" customHeight="1" x14ac:dyDescent="0.25">
      <c r="B921" s="1078"/>
      <c r="C921" s="1078"/>
      <c r="D921" s="1078"/>
      <c r="E921" s="1078"/>
      <c r="F921" s="1078"/>
      <c r="G921" s="1078"/>
      <c r="H921" s="1078"/>
      <c r="I921" s="1078"/>
      <c r="J921" s="1078"/>
      <c r="K921" s="1078"/>
      <c r="L921" s="1078"/>
      <c r="M921" s="1078"/>
      <c r="N921" s="1078"/>
      <c r="O921" s="1078"/>
      <c r="P921" s="1078"/>
      <c r="Q921" s="1078"/>
      <c r="R921" s="1078"/>
      <c r="S921" s="1078"/>
      <c r="T921" s="1078"/>
      <c r="U921" s="1078"/>
      <c r="V921" s="1078"/>
      <c r="W921" s="1078"/>
      <c r="X921" s="1078"/>
      <c r="Y921" s="1078"/>
      <c r="Z921" s="1078"/>
      <c r="AA921" s="1078"/>
      <c r="AB921" s="1078"/>
      <c r="AC921" s="1078"/>
      <c r="AD921" s="1078"/>
      <c r="AE921" s="1078"/>
      <c r="AF921" s="1078"/>
      <c r="AG921" s="1078"/>
      <c r="AH921" s="1078"/>
      <c r="AI921" s="1078"/>
      <c r="AJ921" s="1078"/>
      <c r="AK921" s="1078"/>
      <c r="AL921" s="1078"/>
      <c r="AM921" s="1078"/>
      <c r="AN921" s="1078"/>
    </row>
    <row r="922" spans="2:40" ht="15.75" customHeight="1" x14ac:dyDescent="0.25">
      <c r="B922" s="1078"/>
      <c r="C922" s="1078"/>
      <c r="D922" s="1078"/>
      <c r="E922" s="1078"/>
      <c r="F922" s="1078"/>
      <c r="G922" s="1078"/>
      <c r="H922" s="1078"/>
      <c r="I922" s="1078"/>
      <c r="J922" s="1078"/>
      <c r="K922" s="1078"/>
      <c r="L922" s="1078"/>
      <c r="M922" s="1078"/>
      <c r="N922" s="1078"/>
      <c r="O922" s="1078"/>
      <c r="P922" s="1078"/>
      <c r="Q922" s="1078"/>
      <c r="R922" s="1078"/>
      <c r="S922" s="1078"/>
      <c r="T922" s="1078"/>
      <c r="U922" s="1078"/>
      <c r="V922" s="1078"/>
      <c r="W922" s="1078"/>
      <c r="X922" s="1078"/>
      <c r="Y922" s="1078"/>
      <c r="Z922" s="1078"/>
      <c r="AA922" s="1078"/>
      <c r="AB922" s="1078"/>
      <c r="AC922" s="1078"/>
      <c r="AD922" s="1078"/>
      <c r="AE922" s="1078"/>
      <c r="AF922" s="1078"/>
      <c r="AG922" s="1078"/>
      <c r="AH922" s="1078"/>
      <c r="AI922" s="1078"/>
      <c r="AJ922" s="1078"/>
      <c r="AK922" s="1078"/>
      <c r="AL922" s="1078"/>
      <c r="AM922" s="1078"/>
      <c r="AN922" s="1078"/>
    </row>
    <row r="923" spans="2:40" ht="15.75" customHeight="1" x14ac:dyDescent="0.25">
      <c r="B923" s="1078"/>
      <c r="C923" s="1078"/>
      <c r="D923" s="1078"/>
      <c r="E923" s="1078"/>
      <c r="F923" s="1078"/>
      <c r="G923" s="1078"/>
      <c r="H923" s="1078"/>
      <c r="I923" s="1078"/>
      <c r="J923" s="1078"/>
      <c r="K923" s="1078"/>
      <c r="L923" s="1078"/>
      <c r="M923" s="1078"/>
      <c r="N923" s="1078"/>
      <c r="O923" s="1078"/>
      <c r="P923" s="1078"/>
      <c r="Q923" s="1078"/>
      <c r="R923" s="1078"/>
      <c r="S923" s="1078"/>
      <c r="T923" s="1078"/>
      <c r="U923" s="1078"/>
      <c r="V923" s="1078"/>
      <c r="W923" s="1078"/>
      <c r="X923" s="1078"/>
      <c r="Y923" s="1078"/>
      <c r="Z923" s="1078"/>
      <c r="AA923" s="1078"/>
      <c r="AB923" s="1078"/>
      <c r="AC923" s="1078"/>
      <c r="AD923" s="1078"/>
      <c r="AE923" s="1078"/>
      <c r="AF923" s="1078"/>
      <c r="AG923" s="1078"/>
      <c r="AH923" s="1078"/>
      <c r="AI923" s="1078"/>
      <c r="AJ923" s="1078"/>
      <c r="AK923" s="1078"/>
      <c r="AL923" s="1078"/>
      <c r="AM923" s="1078"/>
      <c r="AN923" s="1078"/>
    </row>
    <row r="924" spans="2:40" ht="15.75" customHeight="1" x14ac:dyDescent="0.25">
      <c r="B924" s="1078"/>
      <c r="C924" s="1078"/>
      <c r="D924" s="1078"/>
      <c r="E924" s="1078"/>
      <c r="F924" s="1078"/>
      <c r="G924" s="1078"/>
      <c r="H924" s="1078"/>
      <c r="I924" s="1078"/>
      <c r="J924" s="1078"/>
      <c r="K924" s="1078"/>
      <c r="L924" s="1078"/>
      <c r="M924" s="1078"/>
      <c r="N924" s="1078"/>
      <c r="O924" s="1078"/>
      <c r="P924" s="1078"/>
      <c r="Q924" s="1078"/>
      <c r="R924" s="1078"/>
      <c r="S924" s="1078"/>
      <c r="T924" s="1078"/>
      <c r="U924" s="1078"/>
      <c r="V924" s="1078"/>
      <c r="W924" s="1078"/>
      <c r="X924" s="1078"/>
      <c r="Y924" s="1078"/>
      <c r="Z924" s="1078"/>
      <c r="AA924" s="1078"/>
      <c r="AB924" s="1078"/>
      <c r="AC924" s="1078"/>
      <c r="AD924" s="1078"/>
      <c r="AE924" s="1078"/>
      <c r="AF924" s="1078"/>
      <c r="AG924" s="1078"/>
      <c r="AH924" s="1078"/>
      <c r="AI924" s="1078"/>
      <c r="AJ924" s="1078"/>
      <c r="AK924" s="1078"/>
      <c r="AL924" s="1078"/>
      <c r="AM924" s="1078"/>
      <c r="AN924" s="1078"/>
    </row>
    <row r="925" spans="2:40" ht="15.75" customHeight="1" x14ac:dyDescent="0.25">
      <c r="B925" s="1078"/>
      <c r="C925" s="1078"/>
      <c r="D925" s="1078"/>
      <c r="E925" s="1078"/>
      <c r="F925" s="1078"/>
      <c r="G925" s="1078"/>
      <c r="H925" s="1078"/>
      <c r="I925" s="1078"/>
      <c r="J925" s="1078"/>
      <c r="K925" s="1078"/>
      <c r="L925" s="1078"/>
      <c r="M925" s="1078"/>
      <c r="N925" s="1078"/>
      <c r="O925" s="1078"/>
      <c r="P925" s="1078"/>
      <c r="Q925" s="1078"/>
      <c r="R925" s="1078"/>
      <c r="S925" s="1078"/>
      <c r="T925" s="1078"/>
      <c r="U925" s="1078"/>
      <c r="V925" s="1078"/>
      <c r="W925" s="1078"/>
      <c r="X925" s="1078"/>
      <c r="Y925" s="1078"/>
      <c r="Z925" s="1078"/>
      <c r="AA925" s="1078"/>
      <c r="AB925" s="1078"/>
      <c r="AC925" s="1078"/>
      <c r="AD925" s="1078"/>
      <c r="AE925" s="1078"/>
      <c r="AF925" s="1078"/>
      <c r="AG925" s="1078"/>
      <c r="AH925" s="1078"/>
      <c r="AI925" s="1078"/>
      <c r="AJ925" s="1078"/>
      <c r="AK925" s="1078"/>
      <c r="AL925" s="1078"/>
      <c r="AM925" s="1078"/>
      <c r="AN925" s="1078"/>
    </row>
    <row r="926" spans="2:40" ht="15.75" customHeight="1" x14ac:dyDescent="0.25">
      <c r="B926" s="1078"/>
      <c r="C926" s="1078"/>
      <c r="D926" s="1078"/>
      <c r="E926" s="1078"/>
      <c r="F926" s="1078"/>
      <c r="G926" s="1078"/>
      <c r="H926" s="1078"/>
      <c r="I926" s="1078"/>
      <c r="J926" s="1078"/>
      <c r="K926" s="1078"/>
      <c r="L926" s="1078"/>
      <c r="M926" s="1078"/>
      <c r="N926" s="1078"/>
      <c r="O926" s="1078"/>
      <c r="P926" s="1078"/>
      <c r="Q926" s="1078"/>
      <c r="R926" s="1078"/>
      <c r="S926" s="1078"/>
      <c r="T926" s="1078"/>
      <c r="U926" s="1078"/>
      <c r="V926" s="1078"/>
      <c r="W926" s="1078"/>
      <c r="X926" s="1078"/>
      <c r="Y926" s="1078"/>
      <c r="Z926" s="1078"/>
      <c r="AA926" s="1078"/>
      <c r="AB926" s="1078"/>
      <c r="AC926" s="1078"/>
      <c r="AD926" s="1078"/>
      <c r="AE926" s="1078"/>
      <c r="AF926" s="1078"/>
      <c r="AG926" s="1078"/>
      <c r="AH926" s="1078"/>
      <c r="AI926" s="1078"/>
      <c r="AJ926" s="1078"/>
      <c r="AK926" s="1078"/>
      <c r="AL926" s="1078"/>
      <c r="AM926" s="1078"/>
      <c r="AN926" s="1078"/>
    </row>
    <row r="927" spans="2:40" ht="15.75" customHeight="1" x14ac:dyDescent="0.25">
      <c r="B927" s="1078"/>
      <c r="C927" s="1078"/>
      <c r="D927" s="1078"/>
      <c r="E927" s="1078"/>
      <c r="F927" s="1078"/>
      <c r="G927" s="1078"/>
      <c r="H927" s="1078"/>
      <c r="I927" s="1078"/>
      <c r="J927" s="1078"/>
      <c r="K927" s="1078"/>
      <c r="L927" s="1078"/>
      <c r="M927" s="1078"/>
      <c r="N927" s="1078"/>
      <c r="O927" s="1078"/>
      <c r="P927" s="1078"/>
      <c r="Q927" s="1078"/>
      <c r="R927" s="1078"/>
      <c r="S927" s="1078"/>
      <c r="T927" s="1078"/>
      <c r="U927" s="1078"/>
      <c r="V927" s="1078"/>
      <c r="W927" s="1078"/>
      <c r="X927" s="1078"/>
      <c r="Y927" s="1078"/>
      <c r="Z927" s="1078"/>
      <c r="AA927" s="1078"/>
      <c r="AB927" s="1078"/>
      <c r="AC927" s="1078"/>
      <c r="AD927" s="1078"/>
      <c r="AE927" s="1078"/>
      <c r="AF927" s="1078"/>
      <c r="AG927" s="1078"/>
      <c r="AH927" s="1078"/>
      <c r="AI927" s="1078"/>
      <c r="AJ927" s="1078"/>
      <c r="AK927" s="1078"/>
      <c r="AL927" s="1078"/>
      <c r="AM927" s="1078"/>
      <c r="AN927" s="1078"/>
    </row>
    <row r="928" spans="2:40" ht="15.75" customHeight="1" x14ac:dyDescent="0.25">
      <c r="B928" s="1078"/>
      <c r="C928" s="1078"/>
      <c r="D928" s="1078"/>
      <c r="E928" s="1078"/>
      <c r="F928" s="1078"/>
      <c r="G928" s="1078"/>
      <c r="H928" s="1078"/>
      <c r="I928" s="1078"/>
      <c r="J928" s="1078"/>
      <c r="K928" s="1078"/>
      <c r="L928" s="1078"/>
      <c r="M928" s="1078"/>
      <c r="N928" s="1078"/>
      <c r="O928" s="1078"/>
      <c r="P928" s="1078"/>
      <c r="Q928" s="1078"/>
      <c r="R928" s="1078"/>
      <c r="S928" s="1078"/>
      <c r="T928" s="1078"/>
      <c r="U928" s="1078"/>
      <c r="V928" s="1078"/>
      <c r="W928" s="1078"/>
      <c r="X928" s="1078"/>
      <c r="Y928" s="1078"/>
      <c r="Z928" s="1078"/>
      <c r="AA928" s="1078"/>
      <c r="AB928" s="1078"/>
      <c r="AC928" s="1078"/>
      <c r="AD928" s="1078"/>
      <c r="AE928" s="1078"/>
      <c r="AF928" s="1078"/>
      <c r="AG928" s="1078"/>
      <c r="AH928" s="1078"/>
      <c r="AI928" s="1078"/>
      <c r="AJ928" s="1078"/>
      <c r="AK928" s="1078"/>
      <c r="AL928" s="1078"/>
      <c r="AM928" s="1078"/>
      <c r="AN928" s="1078"/>
    </row>
    <row r="929" spans="2:40" ht="15.75" customHeight="1" x14ac:dyDescent="0.25">
      <c r="B929" s="1078"/>
      <c r="C929" s="1078"/>
      <c r="D929" s="1078"/>
      <c r="E929" s="1078"/>
      <c r="F929" s="1078"/>
      <c r="G929" s="1078"/>
      <c r="H929" s="1078"/>
      <c r="I929" s="1078"/>
      <c r="J929" s="1078"/>
      <c r="K929" s="1078"/>
      <c r="L929" s="1078"/>
      <c r="M929" s="1078"/>
      <c r="N929" s="1078"/>
      <c r="O929" s="1078"/>
      <c r="P929" s="1078"/>
      <c r="Q929" s="1078"/>
      <c r="R929" s="1078"/>
      <c r="S929" s="1078"/>
      <c r="T929" s="1078"/>
      <c r="U929" s="1078"/>
      <c r="V929" s="1078"/>
      <c r="W929" s="1078"/>
      <c r="X929" s="1078"/>
      <c r="Y929" s="1078"/>
      <c r="Z929" s="1078"/>
      <c r="AA929" s="1078"/>
      <c r="AB929" s="1078"/>
      <c r="AC929" s="1078"/>
      <c r="AD929" s="1078"/>
      <c r="AE929" s="1078"/>
      <c r="AF929" s="1078"/>
      <c r="AG929" s="1078"/>
      <c r="AH929" s="1078"/>
      <c r="AI929" s="1078"/>
      <c r="AJ929" s="1078"/>
      <c r="AK929" s="1078"/>
      <c r="AL929" s="1078"/>
      <c r="AM929" s="1078"/>
      <c r="AN929" s="1078"/>
    </row>
    <row r="930" spans="2:40" ht="15.75" customHeight="1" x14ac:dyDescent="0.25">
      <c r="B930" s="1078"/>
      <c r="C930" s="1078"/>
      <c r="D930" s="1078"/>
      <c r="E930" s="1078"/>
      <c r="F930" s="1078"/>
      <c r="G930" s="1078"/>
      <c r="H930" s="1078"/>
      <c r="I930" s="1078"/>
      <c r="J930" s="1078"/>
      <c r="K930" s="1078"/>
      <c r="L930" s="1078"/>
      <c r="M930" s="1078"/>
      <c r="N930" s="1078"/>
      <c r="O930" s="1078"/>
      <c r="P930" s="1078"/>
      <c r="Q930" s="1078"/>
      <c r="R930" s="1078"/>
      <c r="S930" s="1078"/>
      <c r="T930" s="1078"/>
      <c r="U930" s="1078"/>
      <c r="V930" s="1078"/>
      <c r="W930" s="1078"/>
      <c r="X930" s="1078"/>
      <c r="Y930" s="1078"/>
      <c r="Z930" s="1078"/>
      <c r="AA930" s="1078"/>
      <c r="AB930" s="1078"/>
      <c r="AC930" s="1078"/>
      <c r="AD930" s="1078"/>
      <c r="AE930" s="1078"/>
      <c r="AF930" s="1078"/>
      <c r="AG930" s="1078"/>
      <c r="AH930" s="1078"/>
      <c r="AI930" s="1078"/>
      <c r="AJ930" s="1078"/>
      <c r="AK930" s="1078"/>
      <c r="AL930" s="1078"/>
      <c r="AM930" s="1078"/>
      <c r="AN930" s="1078"/>
    </row>
    <row r="931" spans="2:40" ht="15.75" customHeight="1" x14ac:dyDescent="0.25">
      <c r="B931" s="1078"/>
      <c r="C931" s="1078"/>
      <c r="D931" s="1078"/>
      <c r="E931" s="1078"/>
      <c r="F931" s="1078"/>
      <c r="G931" s="1078"/>
      <c r="H931" s="1078"/>
      <c r="I931" s="1078"/>
      <c r="J931" s="1078"/>
      <c r="K931" s="1078"/>
      <c r="L931" s="1078"/>
      <c r="M931" s="1078"/>
      <c r="N931" s="1078"/>
      <c r="O931" s="1078"/>
      <c r="P931" s="1078"/>
      <c r="Q931" s="1078"/>
      <c r="R931" s="1078"/>
      <c r="S931" s="1078"/>
      <c r="T931" s="1078"/>
      <c r="U931" s="1078"/>
      <c r="V931" s="1078"/>
      <c r="W931" s="1078"/>
      <c r="X931" s="1078"/>
      <c r="Y931" s="1078"/>
      <c r="Z931" s="1078"/>
      <c r="AA931" s="1078"/>
      <c r="AB931" s="1078"/>
      <c r="AC931" s="1078"/>
      <c r="AD931" s="1078"/>
      <c r="AE931" s="1078"/>
      <c r="AF931" s="1078"/>
      <c r="AG931" s="1078"/>
      <c r="AH931" s="1078"/>
      <c r="AI931" s="1078"/>
      <c r="AJ931" s="1078"/>
      <c r="AK931" s="1078"/>
      <c r="AL931" s="1078"/>
      <c r="AM931" s="1078"/>
      <c r="AN931" s="1078"/>
    </row>
    <row r="932" spans="2:40" ht="15.75" customHeight="1" x14ac:dyDescent="0.25">
      <c r="B932" s="1078"/>
      <c r="C932" s="1078"/>
      <c r="D932" s="1078"/>
      <c r="E932" s="1078"/>
      <c r="F932" s="1078"/>
      <c r="G932" s="1078"/>
      <c r="H932" s="1078"/>
      <c r="I932" s="1078"/>
      <c r="J932" s="1078"/>
      <c r="K932" s="1078"/>
      <c r="L932" s="1078"/>
      <c r="M932" s="1078"/>
      <c r="N932" s="1078"/>
      <c r="O932" s="1078"/>
      <c r="P932" s="1078"/>
      <c r="Q932" s="1078"/>
      <c r="R932" s="1078"/>
      <c r="S932" s="1078"/>
      <c r="T932" s="1078"/>
      <c r="U932" s="1078"/>
      <c r="V932" s="1078"/>
      <c r="W932" s="1078"/>
      <c r="X932" s="1078"/>
      <c r="Y932" s="1078"/>
      <c r="Z932" s="1078"/>
      <c r="AA932" s="1078"/>
      <c r="AB932" s="1078"/>
      <c r="AC932" s="1078"/>
      <c r="AD932" s="1078"/>
      <c r="AE932" s="1078"/>
      <c r="AF932" s="1078"/>
      <c r="AG932" s="1078"/>
      <c r="AH932" s="1078"/>
      <c r="AI932" s="1078"/>
      <c r="AJ932" s="1078"/>
      <c r="AK932" s="1078"/>
      <c r="AL932" s="1078"/>
      <c r="AM932" s="1078"/>
      <c r="AN932" s="1078"/>
    </row>
    <row r="933" spans="2:40" ht="15.75" customHeight="1" x14ac:dyDescent="0.25">
      <c r="B933" s="1078"/>
      <c r="C933" s="1078"/>
      <c r="D933" s="1078"/>
      <c r="E933" s="1078"/>
      <c r="F933" s="1078"/>
      <c r="G933" s="1078"/>
      <c r="H933" s="1078"/>
      <c r="I933" s="1078"/>
      <c r="J933" s="1078"/>
      <c r="K933" s="1078"/>
      <c r="L933" s="1078"/>
      <c r="M933" s="1078"/>
      <c r="N933" s="1078"/>
      <c r="O933" s="1078"/>
      <c r="P933" s="1078"/>
      <c r="Q933" s="1078"/>
      <c r="R933" s="1078"/>
      <c r="S933" s="1078"/>
      <c r="T933" s="1078"/>
      <c r="U933" s="1078"/>
      <c r="V933" s="1078"/>
      <c r="W933" s="1078"/>
      <c r="X933" s="1078"/>
      <c r="Y933" s="1078"/>
      <c r="Z933" s="1078"/>
      <c r="AA933" s="1078"/>
      <c r="AB933" s="1078"/>
      <c r="AC933" s="1078"/>
      <c r="AD933" s="1078"/>
      <c r="AE933" s="1078"/>
      <c r="AF933" s="1078"/>
      <c r="AG933" s="1078"/>
      <c r="AH933" s="1078"/>
      <c r="AI933" s="1078"/>
      <c r="AJ933" s="1078"/>
      <c r="AK933" s="1078"/>
      <c r="AL933" s="1078"/>
      <c r="AM933" s="1078"/>
      <c r="AN933" s="1078"/>
    </row>
    <row r="934" spans="2:40" ht="15.75" customHeight="1" x14ac:dyDescent="0.25">
      <c r="B934" s="1078"/>
      <c r="C934" s="1078"/>
      <c r="D934" s="1078"/>
      <c r="E934" s="1078"/>
      <c r="F934" s="1078"/>
      <c r="G934" s="1078"/>
      <c r="H934" s="1078"/>
      <c r="I934" s="1078"/>
      <c r="J934" s="1078"/>
      <c r="K934" s="1078"/>
      <c r="L934" s="1078"/>
      <c r="M934" s="1078"/>
      <c r="N934" s="1078"/>
      <c r="O934" s="1078"/>
      <c r="P934" s="1078"/>
      <c r="Q934" s="1078"/>
      <c r="R934" s="1078"/>
      <c r="S934" s="1078"/>
      <c r="T934" s="1078"/>
      <c r="U934" s="1078"/>
      <c r="V934" s="1078"/>
      <c r="W934" s="1078"/>
      <c r="X934" s="1078"/>
      <c r="Y934" s="1078"/>
      <c r="Z934" s="1078"/>
      <c r="AA934" s="1078"/>
      <c r="AB934" s="1078"/>
      <c r="AC934" s="1078"/>
      <c r="AD934" s="1078"/>
      <c r="AE934" s="1078"/>
      <c r="AF934" s="1078"/>
      <c r="AG934" s="1078"/>
      <c r="AH934" s="1078"/>
      <c r="AI934" s="1078"/>
      <c r="AJ934" s="1078"/>
      <c r="AK934" s="1078"/>
      <c r="AL934" s="1078"/>
      <c r="AM934" s="1078"/>
      <c r="AN934" s="1078"/>
    </row>
    <row r="935" spans="2:40" ht="15.75" customHeight="1" x14ac:dyDescent="0.25">
      <c r="B935" s="1078"/>
      <c r="C935" s="1078"/>
      <c r="D935" s="1078"/>
      <c r="E935" s="1078"/>
      <c r="F935" s="1078"/>
      <c r="G935" s="1078"/>
      <c r="H935" s="1078"/>
      <c r="I935" s="1078"/>
      <c r="J935" s="1078"/>
      <c r="K935" s="1078"/>
      <c r="L935" s="1078"/>
      <c r="M935" s="1078"/>
      <c r="N935" s="1078"/>
      <c r="O935" s="1078"/>
      <c r="P935" s="1078"/>
      <c r="Q935" s="1078"/>
      <c r="R935" s="1078"/>
      <c r="S935" s="1078"/>
      <c r="T935" s="1078"/>
      <c r="U935" s="1078"/>
      <c r="V935" s="1078"/>
      <c r="W935" s="1078"/>
      <c r="X935" s="1078"/>
      <c r="Y935" s="1078"/>
      <c r="Z935" s="1078"/>
      <c r="AA935" s="1078"/>
      <c r="AB935" s="1078"/>
      <c r="AC935" s="1078"/>
      <c r="AD935" s="1078"/>
      <c r="AE935" s="1078"/>
      <c r="AF935" s="1078"/>
      <c r="AG935" s="1078"/>
      <c r="AH935" s="1078"/>
      <c r="AI935" s="1078"/>
      <c r="AJ935" s="1078"/>
      <c r="AK935" s="1078"/>
      <c r="AL935" s="1078"/>
      <c r="AM935" s="1078"/>
      <c r="AN935" s="1078"/>
    </row>
    <row r="936" spans="2:40" ht="15.75" customHeight="1" x14ac:dyDescent="0.25">
      <c r="B936" s="1078"/>
      <c r="C936" s="1078"/>
      <c r="D936" s="1078"/>
      <c r="E936" s="1078"/>
      <c r="F936" s="1078"/>
      <c r="G936" s="1078"/>
      <c r="H936" s="1078"/>
      <c r="I936" s="1078"/>
      <c r="J936" s="1078"/>
      <c r="K936" s="1078"/>
      <c r="L936" s="1078"/>
      <c r="M936" s="1078"/>
      <c r="N936" s="1078"/>
      <c r="O936" s="1078"/>
      <c r="P936" s="1078"/>
      <c r="Q936" s="1078"/>
      <c r="R936" s="1078"/>
      <c r="S936" s="1078"/>
      <c r="T936" s="1078"/>
      <c r="U936" s="1078"/>
      <c r="V936" s="1078"/>
      <c r="W936" s="1078"/>
      <c r="X936" s="1078"/>
      <c r="Y936" s="1078"/>
      <c r="Z936" s="1078"/>
      <c r="AA936" s="1078"/>
      <c r="AB936" s="1078"/>
      <c r="AC936" s="1078"/>
      <c r="AD936" s="1078"/>
      <c r="AE936" s="1078"/>
      <c r="AF936" s="1078"/>
      <c r="AG936" s="1078"/>
      <c r="AH936" s="1078"/>
      <c r="AI936" s="1078"/>
      <c r="AJ936" s="1078"/>
      <c r="AK936" s="1078"/>
      <c r="AL936" s="1078"/>
      <c r="AM936" s="1078"/>
      <c r="AN936" s="1078"/>
    </row>
    <row r="937" spans="2:40" ht="15.75" customHeight="1" x14ac:dyDescent="0.25">
      <c r="B937" s="1078"/>
      <c r="C937" s="1078"/>
      <c r="D937" s="1078"/>
      <c r="E937" s="1078"/>
      <c r="F937" s="1078"/>
      <c r="G937" s="1078"/>
      <c r="H937" s="1078"/>
      <c r="I937" s="1078"/>
      <c r="J937" s="1078"/>
      <c r="K937" s="1078"/>
      <c r="L937" s="1078"/>
      <c r="M937" s="1078"/>
      <c r="N937" s="1078"/>
      <c r="O937" s="1078"/>
      <c r="P937" s="1078"/>
      <c r="Q937" s="1078"/>
      <c r="R937" s="1078"/>
      <c r="S937" s="1078"/>
      <c r="T937" s="1078"/>
      <c r="U937" s="1078"/>
      <c r="V937" s="1078"/>
      <c r="W937" s="1078"/>
      <c r="X937" s="1078"/>
      <c r="Y937" s="1078"/>
      <c r="Z937" s="1078"/>
      <c r="AA937" s="1078"/>
      <c r="AB937" s="1078"/>
      <c r="AC937" s="1078"/>
      <c r="AD937" s="1078"/>
      <c r="AE937" s="1078"/>
      <c r="AF937" s="1078"/>
      <c r="AG937" s="1078"/>
      <c r="AH937" s="1078"/>
      <c r="AI937" s="1078"/>
      <c r="AJ937" s="1078"/>
      <c r="AK937" s="1078"/>
      <c r="AL937" s="1078"/>
      <c r="AM937" s="1078"/>
      <c r="AN937" s="1078"/>
    </row>
    <row r="938" spans="2:40" ht="15.75" customHeight="1" x14ac:dyDescent="0.25">
      <c r="B938" s="1078"/>
      <c r="C938" s="1078"/>
      <c r="D938" s="1078"/>
      <c r="E938" s="1078"/>
      <c r="F938" s="1078"/>
      <c r="G938" s="1078"/>
      <c r="H938" s="1078"/>
      <c r="I938" s="1078"/>
      <c r="J938" s="1078"/>
      <c r="K938" s="1078"/>
      <c r="L938" s="1078"/>
      <c r="M938" s="1078"/>
      <c r="N938" s="1078"/>
      <c r="O938" s="1078"/>
      <c r="P938" s="1078"/>
      <c r="Q938" s="1078"/>
      <c r="R938" s="1078"/>
      <c r="S938" s="1078"/>
      <c r="T938" s="1078"/>
      <c r="U938" s="1078"/>
      <c r="V938" s="1078"/>
      <c r="W938" s="1078"/>
      <c r="X938" s="1078"/>
      <c r="Y938" s="1078"/>
      <c r="Z938" s="1078"/>
      <c r="AA938" s="1078"/>
      <c r="AB938" s="1078"/>
      <c r="AC938" s="1078"/>
      <c r="AD938" s="1078"/>
      <c r="AE938" s="1078"/>
      <c r="AF938" s="1078"/>
      <c r="AG938" s="1078"/>
      <c r="AH938" s="1078"/>
      <c r="AI938" s="1078"/>
      <c r="AJ938" s="1078"/>
      <c r="AK938" s="1078"/>
      <c r="AL938" s="1078"/>
      <c r="AM938" s="1078"/>
      <c r="AN938" s="1078"/>
    </row>
    <row r="939" spans="2:40" ht="15.75" customHeight="1" x14ac:dyDescent="0.25">
      <c r="B939" s="1078"/>
      <c r="C939" s="1078"/>
      <c r="D939" s="1078"/>
      <c r="E939" s="1078"/>
      <c r="F939" s="1078"/>
      <c r="G939" s="1078"/>
      <c r="H939" s="1078"/>
      <c r="I939" s="1078"/>
      <c r="J939" s="1078"/>
      <c r="K939" s="1078"/>
      <c r="L939" s="1078"/>
      <c r="M939" s="1078"/>
      <c r="N939" s="1078"/>
      <c r="O939" s="1078"/>
      <c r="P939" s="1078"/>
      <c r="Q939" s="1078"/>
      <c r="R939" s="1078"/>
      <c r="S939" s="1078"/>
      <c r="T939" s="1078"/>
      <c r="U939" s="1078"/>
      <c r="V939" s="1078"/>
      <c r="W939" s="1078"/>
      <c r="X939" s="1078"/>
      <c r="Y939" s="1078"/>
      <c r="Z939" s="1078"/>
      <c r="AA939" s="1078"/>
      <c r="AB939" s="1078"/>
      <c r="AC939" s="1078"/>
      <c r="AD939" s="1078"/>
      <c r="AE939" s="1078"/>
      <c r="AF939" s="1078"/>
      <c r="AG939" s="1078"/>
      <c r="AH939" s="1078"/>
      <c r="AI939" s="1078"/>
      <c r="AJ939" s="1078"/>
      <c r="AK939" s="1078"/>
      <c r="AL939" s="1078"/>
      <c r="AM939" s="1078"/>
      <c r="AN939" s="1078"/>
    </row>
    <row r="940" spans="2:40" ht="15.75" customHeight="1" x14ac:dyDescent="0.25">
      <c r="B940" s="1078"/>
      <c r="C940" s="1078"/>
      <c r="D940" s="1078"/>
      <c r="E940" s="1078"/>
      <c r="F940" s="1078"/>
      <c r="G940" s="1078"/>
      <c r="H940" s="1078"/>
      <c r="I940" s="1078"/>
      <c r="J940" s="1078"/>
      <c r="K940" s="1078"/>
      <c r="L940" s="1078"/>
      <c r="M940" s="1078"/>
      <c r="N940" s="1078"/>
      <c r="O940" s="1078"/>
      <c r="P940" s="1078"/>
      <c r="Q940" s="1078"/>
      <c r="R940" s="1078"/>
      <c r="S940" s="1078"/>
      <c r="T940" s="1078"/>
      <c r="U940" s="1078"/>
      <c r="V940" s="1078"/>
      <c r="W940" s="1078"/>
      <c r="X940" s="1078"/>
      <c r="Y940" s="1078"/>
      <c r="Z940" s="1078"/>
      <c r="AA940" s="1078"/>
      <c r="AB940" s="1078"/>
      <c r="AC940" s="1078"/>
      <c r="AD940" s="1078"/>
      <c r="AE940" s="1078"/>
      <c r="AF940" s="1078"/>
      <c r="AG940" s="1078"/>
      <c r="AH940" s="1078"/>
      <c r="AI940" s="1078"/>
      <c r="AJ940" s="1078"/>
      <c r="AK940" s="1078"/>
      <c r="AL940" s="1078"/>
      <c r="AM940" s="1078"/>
      <c r="AN940" s="1078"/>
    </row>
    <row r="941" spans="2:40" ht="15.75" customHeight="1" x14ac:dyDescent="0.25">
      <c r="B941" s="1078"/>
      <c r="C941" s="1078"/>
      <c r="D941" s="1078"/>
      <c r="E941" s="1078"/>
      <c r="F941" s="1078"/>
      <c r="G941" s="1078"/>
      <c r="H941" s="1078"/>
      <c r="I941" s="1078"/>
      <c r="J941" s="1078"/>
      <c r="K941" s="1078"/>
      <c r="L941" s="1078"/>
      <c r="M941" s="1078"/>
      <c r="N941" s="1078"/>
      <c r="O941" s="1078"/>
      <c r="P941" s="1078"/>
      <c r="Q941" s="1078"/>
      <c r="R941" s="1078"/>
      <c r="S941" s="1078"/>
      <c r="T941" s="1078"/>
      <c r="U941" s="1078"/>
      <c r="V941" s="1078"/>
      <c r="W941" s="1078"/>
      <c r="X941" s="1078"/>
      <c r="Y941" s="1078"/>
      <c r="Z941" s="1078"/>
      <c r="AA941" s="1078"/>
      <c r="AB941" s="1078"/>
      <c r="AC941" s="1078"/>
      <c r="AD941" s="1078"/>
      <c r="AE941" s="1078"/>
      <c r="AF941" s="1078"/>
      <c r="AG941" s="1078"/>
      <c r="AH941" s="1078"/>
      <c r="AI941" s="1078"/>
      <c r="AJ941" s="1078"/>
      <c r="AK941" s="1078"/>
      <c r="AL941" s="1078"/>
      <c r="AM941" s="1078"/>
      <c r="AN941" s="1078"/>
    </row>
    <row r="942" spans="2:40" ht="15.75" customHeight="1" x14ac:dyDescent="0.25">
      <c r="B942" s="1078"/>
      <c r="C942" s="1078"/>
      <c r="D942" s="1078"/>
      <c r="E942" s="1078"/>
      <c r="F942" s="1078"/>
      <c r="G942" s="1078"/>
      <c r="H942" s="1078"/>
      <c r="I942" s="1078"/>
      <c r="J942" s="1078"/>
      <c r="K942" s="1078"/>
      <c r="L942" s="1078"/>
      <c r="M942" s="1078"/>
      <c r="N942" s="1078"/>
      <c r="O942" s="1078"/>
      <c r="P942" s="1078"/>
      <c r="Q942" s="1078"/>
      <c r="R942" s="1078"/>
      <c r="S942" s="1078"/>
      <c r="T942" s="1078"/>
      <c r="U942" s="1078"/>
      <c r="V942" s="1078"/>
      <c r="W942" s="1078"/>
      <c r="X942" s="1078"/>
      <c r="Y942" s="1078"/>
      <c r="Z942" s="1078"/>
      <c r="AA942" s="1078"/>
      <c r="AB942" s="1078"/>
      <c r="AC942" s="1078"/>
      <c r="AD942" s="1078"/>
      <c r="AE942" s="1078"/>
      <c r="AF942" s="1078"/>
      <c r="AG942" s="1078"/>
      <c r="AH942" s="1078"/>
      <c r="AI942" s="1078"/>
      <c r="AJ942" s="1078"/>
      <c r="AK942" s="1078"/>
      <c r="AL942" s="1078"/>
      <c r="AM942" s="1078"/>
      <c r="AN942" s="1078"/>
    </row>
    <row r="943" spans="2:40" ht="15.75" customHeight="1" x14ac:dyDescent="0.25">
      <c r="B943" s="1078"/>
      <c r="C943" s="1078"/>
      <c r="D943" s="1078"/>
      <c r="E943" s="1078"/>
      <c r="F943" s="1078"/>
      <c r="G943" s="1078"/>
      <c r="H943" s="1078"/>
      <c r="I943" s="1078"/>
      <c r="J943" s="1078"/>
      <c r="K943" s="1078"/>
      <c r="L943" s="1078"/>
      <c r="M943" s="1078"/>
      <c r="N943" s="1078"/>
      <c r="O943" s="1078"/>
      <c r="P943" s="1078"/>
      <c r="Q943" s="1078"/>
      <c r="R943" s="1078"/>
      <c r="S943" s="1078"/>
      <c r="T943" s="1078"/>
      <c r="U943" s="1078"/>
      <c r="V943" s="1078"/>
      <c r="W943" s="1078"/>
      <c r="X943" s="1078"/>
      <c r="Y943" s="1078"/>
      <c r="Z943" s="1078"/>
      <c r="AA943" s="1078"/>
      <c r="AB943" s="1078"/>
      <c r="AC943" s="1078"/>
      <c r="AD943" s="1078"/>
      <c r="AE943" s="1078"/>
      <c r="AF943" s="1078"/>
      <c r="AG943" s="1078"/>
      <c r="AH943" s="1078"/>
      <c r="AI943" s="1078"/>
      <c r="AJ943" s="1078"/>
      <c r="AK943" s="1078"/>
      <c r="AL943" s="1078"/>
      <c r="AM943" s="1078"/>
      <c r="AN943" s="1078"/>
    </row>
    <row r="944" spans="2:40" ht="15.75" customHeight="1" x14ac:dyDescent="0.25">
      <c r="B944" s="1078"/>
      <c r="C944" s="1078"/>
      <c r="D944" s="1078"/>
      <c r="E944" s="1078"/>
      <c r="F944" s="1078"/>
      <c r="G944" s="1078"/>
      <c r="H944" s="1078"/>
      <c r="I944" s="1078"/>
      <c r="J944" s="1078"/>
      <c r="K944" s="1078"/>
      <c r="L944" s="1078"/>
      <c r="M944" s="1078"/>
      <c r="N944" s="1078"/>
      <c r="O944" s="1078"/>
      <c r="P944" s="1078"/>
      <c r="Q944" s="1078"/>
      <c r="R944" s="1078"/>
      <c r="S944" s="1078"/>
      <c r="T944" s="1078"/>
      <c r="U944" s="1078"/>
      <c r="V944" s="1078"/>
      <c r="W944" s="1078"/>
      <c r="X944" s="1078"/>
      <c r="Y944" s="1078"/>
      <c r="Z944" s="1078"/>
      <c r="AA944" s="1078"/>
      <c r="AB944" s="1078"/>
      <c r="AC944" s="1078"/>
      <c r="AD944" s="1078"/>
      <c r="AE944" s="1078"/>
      <c r="AF944" s="1078"/>
      <c r="AG944" s="1078"/>
      <c r="AH944" s="1078"/>
      <c r="AI944" s="1078"/>
      <c r="AJ944" s="1078"/>
      <c r="AK944" s="1078"/>
      <c r="AL944" s="1078"/>
      <c r="AM944" s="1078"/>
      <c r="AN944" s="1078"/>
    </row>
    <row r="945" spans="2:40" ht="15.75" customHeight="1" x14ac:dyDescent="0.25">
      <c r="B945" s="1078"/>
      <c r="C945" s="1078"/>
      <c r="D945" s="1078"/>
      <c r="E945" s="1078"/>
      <c r="F945" s="1078"/>
      <c r="G945" s="1078"/>
      <c r="H945" s="1078"/>
      <c r="I945" s="1078"/>
      <c r="J945" s="1078"/>
      <c r="K945" s="1078"/>
      <c r="L945" s="1078"/>
      <c r="M945" s="1078"/>
      <c r="N945" s="1078"/>
      <c r="O945" s="1078"/>
      <c r="P945" s="1078"/>
      <c r="Q945" s="1078"/>
      <c r="R945" s="1078"/>
      <c r="S945" s="1078"/>
      <c r="T945" s="1078"/>
      <c r="U945" s="1078"/>
      <c r="V945" s="1078"/>
      <c r="W945" s="1078"/>
      <c r="X945" s="1078"/>
      <c r="Y945" s="1078"/>
      <c r="Z945" s="1078"/>
      <c r="AA945" s="1078"/>
      <c r="AB945" s="1078"/>
      <c r="AC945" s="1078"/>
      <c r="AD945" s="1078"/>
      <c r="AE945" s="1078"/>
      <c r="AF945" s="1078"/>
      <c r="AG945" s="1078"/>
      <c r="AH945" s="1078"/>
      <c r="AI945" s="1078"/>
      <c r="AJ945" s="1078"/>
      <c r="AK945" s="1078"/>
      <c r="AL945" s="1078"/>
      <c r="AM945" s="1078"/>
      <c r="AN945" s="1078"/>
    </row>
    <row r="946" spans="2:40" ht="15.75" customHeight="1" x14ac:dyDescent="0.25">
      <c r="B946" s="1078"/>
      <c r="C946" s="1078"/>
      <c r="D946" s="1078"/>
      <c r="E946" s="1078"/>
      <c r="F946" s="1078"/>
      <c r="G946" s="1078"/>
      <c r="H946" s="1078"/>
      <c r="I946" s="1078"/>
      <c r="J946" s="1078"/>
      <c r="K946" s="1078"/>
      <c r="L946" s="1078"/>
      <c r="M946" s="1078"/>
      <c r="N946" s="1078"/>
      <c r="O946" s="1078"/>
      <c r="P946" s="1078"/>
      <c r="Q946" s="1078"/>
      <c r="R946" s="1078"/>
      <c r="S946" s="1078"/>
      <c r="T946" s="1078"/>
      <c r="U946" s="1078"/>
      <c r="V946" s="1078"/>
      <c r="W946" s="1078"/>
      <c r="X946" s="1078"/>
      <c r="Y946" s="1078"/>
      <c r="Z946" s="1078"/>
      <c r="AA946" s="1078"/>
      <c r="AB946" s="1078"/>
      <c r="AC946" s="1078"/>
      <c r="AD946" s="1078"/>
      <c r="AE946" s="1078"/>
      <c r="AF946" s="1078"/>
      <c r="AG946" s="1078"/>
      <c r="AH946" s="1078"/>
      <c r="AI946" s="1078"/>
      <c r="AJ946" s="1078"/>
      <c r="AK946" s="1078"/>
      <c r="AL946" s="1078"/>
      <c r="AM946" s="1078"/>
      <c r="AN946" s="1078"/>
    </row>
    <row r="947" spans="2:40" ht="15.75" customHeight="1" x14ac:dyDescent="0.25">
      <c r="B947" s="1078"/>
      <c r="C947" s="1078"/>
      <c r="D947" s="1078"/>
      <c r="E947" s="1078"/>
      <c r="F947" s="1078"/>
      <c r="G947" s="1078"/>
      <c r="H947" s="1078"/>
      <c r="I947" s="1078"/>
      <c r="J947" s="1078"/>
      <c r="K947" s="1078"/>
      <c r="L947" s="1078"/>
      <c r="M947" s="1078"/>
      <c r="N947" s="1078"/>
      <c r="O947" s="1078"/>
      <c r="P947" s="1078"/>
      <c r="Q947" s="1078"/>
      <c r="R947" s="1078"/>
      <c r="S947" s="1078"/>
      <c r="T947" s="1078"/>
      <c r="U947" s="1078"/>
      <c r="V947" s="1078"/>
      <c r="W947" s="1078"/>
      <c r="X947" s="1078"/>
      <c r="Y947" s="1078"/>
      <c r="Z947" s="1078"/>
      <c r="AA947" s="1078"/>
      <c r="AB947" s="1078"/>
      <c r="AC947" s="1078"/>
      <c r="AD947" s="1078"/>
      <c r="AE947" s="1078"/>
      <c r="AF947" s="1078"/>
      <c r="AG947" s="1078"/>
      <c r="AH947" s="1078"/>
      <c r="AI947" s="1078"/>
      <c r="AJ947" s="1078"/>
      <c r="AK947" s="1078"/>
      <c r="AL947" s="1078"/>
      <c r="AM947" s="1078"/>
      <c r="AN947" s="1078"/>
    </row>
    <row r="948" spans="2:40" ht="15.75" customHeight="1" x14ac:dyDescent="0.25">
      <c r="B948" s="1078"/>
      <c r="C948" s="1078"/>
      <c r="D948" s="1078"/>
      <c r="E948" s="1078"/>
      <c r="F948" s="1078"/>
      <c r="G948" s="1078"/>
      <c r="H948" s="1078"/>
      <c r="I948" s="1078"/>
      <c r="J948" s="1078"/>
      <c r="K948" s="1078"/>
      <c r="L948" s="1078"/>
      <c r="M948" s="1078"/>
      <c r="N948" s="1078"/>
      <c r="O948" s="1078"/>
      <c r="P948" s="1078"/>
      <c r="Q948" s="1078"/>
      <c r="R948" s="1078"/>
      <c r="S948" s="1078"/>
      <c r="T948" s="1078"/>
      <c r="U948" s="1078"/>
      <c r="V948" s="1078"/>
      <c r="W948" s="1078"/>
      <c r="X948" s="1078"/>
      <c r="Y948" s="1078"/>
      <c r="Z948" s="1078"/>
      <c r="AA948" s="1078"/>
      <c r="AB948" s="1078"/>
      <c r="AC948" s="1078"/>
      <c r="AD948" s="1078"/>
      <c r="AE948" s="1078"/>
      <c r="AF948" s="1078"/>
      <c r="AG948" s="1078"/>
      <c r="AH948" s="1078"/>
      <c r="AI948" s="1078"/>
      <c r="AJ948" s="1078"/>
      <c r="AK948" s="1078"/>
      <c r="AL948" s="1078"/>
      <c r="AM948" s="1078"/>
      <c r="AN948" s="1078"/>
    </row>
    <row r="949" spans="2:40" ht="15.75" customHeight="1" x14ac:dyDescent="0.25">
      <c r="B949" s="1078"/>
      <c r="C949" s="1078"/>
      <c r="D949" s="1078"/>
      <c r="E949" s="1078"/>
      <c r="F949" s="1078"/>
      <c r="G949" s="1078"/>
      <c r="H949" s="1078"/>
      <c r="I949" s="1078"/>
      <c r="J949" s="1078"/>
      <c r="K949" s="1078"/>
      <c r="L949" s="1078"/>
      <c r="M949" s="1078"/>
      <c r="N949" s="1078"/>
      <c r="O949" s="1078"/>
      <c r="P949" s="1078"/>
      <c r="Q949" s="1078"/>
      <c r="R949" s="1078"/>
      <c r="S949" s="1078"/>
      <c r="T949" s="1078"/>
      <c r="U949" s="1078"/>
      <c r="V949" s="1078"/>
      <c r="W949" s="1078"/>
      <c r="X949" s="1078"/>
      <c r="Y949" s="1078"/>
      <c r="Z949" s="1078"/>
      <c r="AA949" s="1078"/>
      <c r="AB949" s="1078"/>
      <c r="AC949" s="1078"/>
      <c r="AD949" s="1078"/>
      <c r="AE949" s="1078"/>
      <c r="AF949" s="1078"/>
      <c r="AG949" s="1078"/>
      <c r="AH949" s="1078"/>
      <c r="AI949" s="1078"/>
      <c r="AJ949" s="1078"/>
      <c r="AK949" s="1078"/>
      <c r="AL949" s="1078"/>
      <c r="AM949" s="1078"/>
      <c r="AN949" s="1078"/>
    </row>
    <row r="950" spans="2:40" ht="15.75" customHeight="1" x14ac:dyDescent="0.25">
      <c r="B950" s="1078"/>
      <c r="C950" s="1078"/>
      <c r="D950" s="1078"/>
      <c r="E950" s="1078"/>
      <c r="F950" s="1078"/>
      <c r="G950" s="1078"/>
      <c r="H950" s="1078"/>
      <c r="I950" s="1078"/>
      <c r="J950" s="1078"/>
      <c r="K950" s="1078"/>
      <c r="L950" s="1078"/>
      <c r="M950" s="1078"/>
      <c r="N950" s="1078"/>
      <c r="O950" s="1078"/>
      <c r="P950" s="1078"/>
      <c r="Q950" s="1078"/>
      <c r="R950" s="1078"/>
      <c r="S950" s="1078"/>
      <c r="T950" s="1078"/>
      <c r="U950" s="1078"/>
      <c r="V950" s="1078"/>
      <c r="W950" s="1078"/>
      <c r="X950" s="1078"/>
      <c r="Y950" s="1078"/>
      <c r="Z950" s="1078"/>
      <c r="AA950" s="1078"/>
      <c r="AB950" s="1078"/>
      <c r="AC950" s="1078"/>
      <c r="AD950" s="1078"/>
      <c r="AE950" s="1078"/>
      <c r="AF950" s="1078"/>
      <c r="AG950" s="1078"/>
      <c r="AH950" s="1078"/>
      <c r="AI950" s="1078"/>
      <c r="AJ950" s="1078"/>
      <c r="AK950" s="1078"/>
      <c r="AL950" s="1078"/>
      <c r="AM950" s="1078"/>
      <c r="AN950" s="1078"/>
    </row>
    <row r="951" spans="2:40" ht="15.75" customHeight="1" x14ac:dyDescent="0.25">
      <c r="B951" s="1078"/>
      <c r="C951" s="1078"/>
      <c r="D951" s="1078"/>
      <c r="E951" s="1078"/>
      <c r="F951" s="1078"/>
      <c r="G951" s="1078"/>
      <c r="H951" s="1078"/>
      <c r="I951" s="1078"/>
      <c r="J951" s="1078"/>
      <c r="K951" s="1078"/>
      <c r="L951" s="1078"/>
      <c r="M951" s="1078"/>
      <c r="N951" s="1078"/>
      <c r="O951" s="1078"/>
      <c r="P951" s="1078"/>
      <c r="Q951" s="1078"/>
      <c r="R951" s="1078"/>
      <c r="S951" s="1078"/>
      <c r="T951" s="1078"/>
      <c r="U951" s="1078"/>
      <c r="V951" s="1078"/>
      <c r="W951" s="1078"/>
      <c r="X951" s="1078"/>
      <c r="Y951" s="1078"/>
      <c r="Z951" s="1078"/>
      <c r="AA951" s="1078"/>
      <c r="AB951" s="1078"/>
      <c r="AC951" s="1078"/>
      <c r="AD951" s="1078"/>
      <c r="AE951" s="1078"/>
      <c r="AF951" s="1078"/>
      <c r="AG951" s="1078"/>
      <c r="AH951" s="1078"/>
      <c r="AI951" s="1078"/>
      <c r="AJ951" s="1078"/>
      <c r="AK951" s="1078"/>
      <c r="AL951" s="1078"/>
      <c r="AM951" s="1078"/>
      <c r="AN951" s="1078"/>
    </row>
    <row r="952" spans="2:40" ht="15.75" customHeight="1" x14ac:dyDescent="0.25">
      <c r="B952" s="1078"/>
      <c r="C952" s="1078"/>
      <c r="D952" s="1078"/>
      <c r="E952" s="1078"/>
      <c r="F952" s="1078"/>
      <c r="G952" s="1078"/>
      <c r="H952" s="1078"/>
      <c r="I952" s="1078"/>
      <c r="J952" s="1078"/>
      <c r="K952" s="1078"/>
      <c r="L952" s="1078"/>
      <c r="M952" s="1078"/>
      <c r="N952" s="1078"/>
      <c r="O952" s="1078"/>
      <c r="P952" s="1078"/>
      <c r="Q952" s="1078"/>
      <c r="R952" s="1078"/>
      <c r="S952" s="1078"/>
      <c r="T952" s="1078"/>
      <c r="U952" s="1078"/>
      <c r="V952" s="1078"/>
      <c r="W952" s="1078"/>
      <c r="X952" s="1078"/>
      <c r="Y952" s="1078"/>
      <c r="Z952" s="1078"/>
      <c r="AA952" s="1078"/>
      <c r="AB952" s="1078"/>
      <c r="AC952" s="1078"/>
      <c r="AD952" s="1078"/>
      <c r="AE952" s="1078"/>
      <c r="AF952" s="1078"/>
      <c r="AG952" s="1078"/>
      <c r="AH952" s="1078"/>
      <c r="AI952" s="1078"/>
      <c r="AJ952" s="1078"/>
      <c r="AK952" s="1078"/>
      <c r="AL952" s="1078"/>
      <c r="AM952" s="1078"/>
      <c r="AN952" s="1078"/>
    </row>
    <row r="953" spans="2:40" ht="15.75" customHeight="1" x14ac:dyDescent="0.25">
      <c r="B953" s="1078"/>
      <c r="C953" s="1078"/>
      <c r="D953" s="1078"/>
      <c r="E953" s="1078"/>
      <c r="F953" s="1078"/>
      <c r="G953" s="1078"/>
      <c r="H953" s="1078"/>
      <c r="I953" s="1078"/>
      <c r="J953" s="1078"/>
      <c r="K953" s="1078"/>
      <c r="L953" s="1078"/>
      <c r="M953" s="1078"/>
      <c r="N953" s="1078"/>
      <c r="O953" s="1078"/>
      <c r="P953" s="1078"/>
      <c r="Q953" s="1078"/>
      <c r="R953" s="1078"/>
      <c r="S953" s="1078"/>
      <c r="T953" s="1078"/>
      <c r="U953" s="1078"/>
      <c r="V953" s="1078"/>
      <c r="W953" s="1078"/>
      <c r="X953" s="1078"/>
      <c r="Y953" s="1078"/>
      <c r="Z953" s="1078"/>
      <c r="AA953" s="1078"/>
      <c r="AB953" s="1078"/>
      <c r="AC953" s="1078"/>
      <c r="AD953" s="1078"/>
      <c r="AE953" s="1078"/>
      <c r="AF953" s="1078"/>
      <c r="AG953" s="1078"/>
      <c r="AH953" s="1078"/>
      <c r="AI953" s="1078"/>
      <c r="AJ953" s="1078"/>
      <c r="AK953" s="1078"/>
      <c r="AL953" s="1078"/>
      <c r="AM953" s="1078"/>
      <c r="AN953" s="1078"/>
    </row>
    <row r="954" spans="2:40" ht="15.75" customHeight="1" x14ac:dyDescent="0.25">
      <c r="B954" s="1078"/>
      <c r="C954" s="1078"/>
      <c r="D954" s="1078"/>
      <c r="E954" s="1078"/>
      <c r="F954" s="1078"/>
      <c r="G954" s="1078"/>
      <c r="H954" s="1078"/>
      <c r="I954" s="1078"/>
      <c r="J954" s="1078"/>
      <c r="K954" s="1078"/>
      <c r="L954" s="1078"/>
      <c r="M954" s="1078"/>
      <c r="N954" s="1078"/>
      <c r="O954" s="1078"/>
      <c r="P954" s="1078"/>
      <c r="Q954" s="1078"/>
      <c r="R954" s="1078"/>
      <c r="S954" s="1078"/>
      <c r="T954" s="1078"/>
      <c r="U954" s="1078"/>
      <c r="V954" s="1078"/>
      <c r="W954" s="1078"/>
      <c r="X954" s="1078"/>
      <c r="Y954" s="1078"/>
      <c r="Z954" s="1078"/>
      <c r="AA954" s="1078"/>
      <c r="AB954" s="1078"/>
      <c r="AC954" s="1078"/>
      <c r="AD954" s="1078"/>
      <c r="AE954" s="1078"/>
      <c r="AF954" s="1078"/>
      <c r="AG954" s="1078"/>
      <c r="AH954" s="1078"/>
      <c r="AI954" s="1078"/>
      <c r="AJ954" s="1078"/>
      <c r="AK954" s="1078"/>
      <c r="AL954" s="1078"/>
      <c r="AM954" s="1078"/>
      <c r="AN954" s="1078"/>
    </row>
    <row r="955" spans="2:40" ht="15.75" customHeight="1" x14ac:dyDescent="0.25">
      <c r="B955" s="1078"/>
      <c r="C955" s="1078"/>
      <c r="D955" s="1078"/>
      <c r="E955" s="1078"/>
      <c r="F955" s="1078"/>
      <c r="G955" s="1078"/>
      <c r="H955" s="1078"/>
      <c r="I955" s="1078"/>
      <c r="J955" s="1078"/>
      <c r="K955" s="1078"/>
      <c r="L955" s="1078"/>
      <c r="M955" s="1078"/>
      <c r="N955" s="1078"/>
      <c r="O955" s="1078"/>
      <c r="P955" s="1078"/>
      <c r="Q955" s="1078"/>
      <c r="R955" s="1078"/>
      <c r="S955" s="1078"/>
      <c r="T955" s="1078"/>
      <c r="U955" s="1078"/>
      <c r="V955" s="1078"/>
      <c r="W955" s="1078"/>
      <c r="X955" s="1078"/>
      <c r="Y955" s="1078"/>
      <c r="Z955" s="1078"/>
      <c r="AA955" s="1078"/>
      <c r="AB955" s="1078"/>
      <c r="AC955" s="1078"/>
      <c r="AD955" s="1078"/>
      <c r="AE955" s="1078"/>
      <c r="AF955" s="1078"/>
      <c r="AG955" s="1078"/>
      <c r="AH955" s="1078"/>
      <c r="AI955" s="1078"/>
      <c r="AJ955" s="1078"/>
      <c r="AK955" s="1078"/>
      <c r="AL955" s="1078"/>
      <c r="AM955" s="1078"/>
      <c r="AN955" s="1078"/>
    </row>
    <row r="956" spans="2:40" ht="15.75" customHeight="1" x14ac:dyDescent="0.25">
      <c r="B956" s="1078"/>
      <c r="C956" s="1078"/>
      <c r="D956" s="1078"/>
      <c r="E956" s="1078"/>
      <c r="F956" s="1078"/>
      <c r="G956" s="1078"/>
      <c r="H956" s="1078"/>
      <c r="I956" s="1078"/>
      <c r="J956" s="1078"/>
      <c r="K956" s="1078"/>
      <c r="L956" s="1078"/>
      <c r="M956" s="1078"/>
      <c r="N956" s="1078"/>
      <c r="O956" s="1078"/>
      <c r="P956" s="1078"/>
      <c r="Q956" s="1078"/>
      <c r="R956" s="1078"/>
      <c r="S956" s="1078"/>
      <c r="T956" s="1078"/>
      <c r="U956" s="1078"/>
      <c r="V956" s="1078"/>
      <c r="W956" s="1078"/>
      <c r="X956" s="1078"/>
      <c r="Y956" s="1078"/>
      <c r="Z956" s="1078"/>
      <c r="AA956" s="1078"/>
      <c r="AB956" s="1078"/>
      <c r="AC956" s="1078"/>
      <c r="AD956" s="1078"/>
      <c r="AE956" s="1078"/>
      <c r="AF956" s="1078"/>
      <c r="AG956" s="1078"/>
      <c r="AH956" s="1078"/>
      <c r="AI956" s="1078"/>
      <c r="AJ956" s="1078"/>
      <c r="AK956" s="1078"/>
      <c r="AL956" s="1078"/>
      <c r="AM956" s="1078"/>
      <c r="AN956" s="1078"/>
    </row>
    <row r="957" spans="2:40" ht="15.75" customHeight="1" x14ac:dyDescent="0.25">
      <c r="B957" s="1078"/>
      <c r="C957" s="1078"/>
      <c r="D957" s="1078"/>
      <c r="E957" s="1078"/>
      <c r="F957" s="1078"/>
      <c r="G957" s="1078"/>
      <c r="H957" s="1078"/>
      <c r="I957" s="1078"/>
      <c r="J957" s="1078"/>
      <c r="K957" s="1078"/>
      <c r="L957" s="1078"/>
      <c r="M957" s="1078"/>
      <c r="N957" s="1078"/>
      <c r="O957" s="1078"/>
      <c r="P957" s="1078"/>
      <c r="Q957" s="1078"/>
      <c r="R957" s="1078"/>
      <c r="S957" s="1078"/>
      <c r="T957" s="1078"/>
      <c r="U957" s="1078"/>
      <c r="V957" s="1078"/>
      <c r="W957" s="1078"/>
      <c r="X957" s="1078"/>
      <c r="Y957" s="1078"/>
      <c r="Z957" s="1078"/>
      <c r="AA957" s="1078"/>
      <c r="AB957" s="1078"/>
      <c r="AC957" s="1078"/>
      <c r="AD957" s="1078"/>
      <c r="AE957" s="1078"/>
      <c r="AF957" s="1078"/>
      <c r="AG957" s="1078"/>
      <c r="AH957" s="1078"/>
      <c r="AI957" s="1078"/>
      <c r="AJ957" s="1078"/>
      <c r="AK957" s="1078"/>
      <c r="AL957" s="1078"/>
      <c r="AM957" s="1078"/>
      <c r="AN957" s="1078"/>
    </row>
    <row r="958" spans="2:40" ht="15.75" customHeight="1" x14ac:dyDescent="0.25">
      <c r="B958" s="1078"/>
      <c r="C958" s="1078"/>
      <c r="D958" s="1078"/>
      <c r="E958" s="1078"/>
      <c r="F958" s="1078"/>
      <c r="G958" s="1078"/>
      <c r="H958" s="1078"/>
      <c r="I958" s="1078"/>
      <c r="J958" s="1078"/>
      <c r="K958" s="1078"/>
      <c r="L958" s="1078"/>
      <c r="M958" s="1078"/>
      <c r="N958" s="1078"/>
      <c r="O958" s="1078"/>
      <c r="P958" s="1078"/>
      <c r="Q958" s="1078"/>
      <c r="R958" s="1078"/>
      <c r="S958" s="1078"/>
      <c r="T958" s="1078"/>
      <c r="U958" s="1078"/>
      <c r="V958" s="1078"/>
      <c r="W958" s="1078"/>
      <c r="X958" s="1078"/>
      <c r="Y958" s="1078"/>
      <c r="Z958" s="1078"/>
      <c r="AA958" s="1078"/>
      <c r="AB958" s="1078"/>
      <c r="AC958" s="1078"/>
      <c r="AD958" s="1078"/>
      <c r="AE958" s="1078"/>
      <c r="AF958" s="1078"/>
      <c r="AG958" s="1078"/>
      <c r="AH958" s="1078"/>
      <c r="AI958" s="1078"/>
      <c r="AJ958" s="1078"/>
      <c r="AK958" s="1078"/>
      <c r="AL958" s="1078"/>
      <c r="AM958" s="1078"/>
      <c r="AN958" s="1078"/>
    </row>
    <row r="959" spans="2:40" ht="15.75" customHeight="1" x14ac:dyDescent="0.25">
      <c r="B959" s="1078"/>
      <c r="C959" s="1078"/>
      <c r="D959" s="1078"/>
      <c r="E959" s="1078"/>
      <c r="F959" s="1078"/>
      <c r="G959" s="1078"/>
      <c r="H959" s="1078"/>
      <c r="I959" s="1078"/>
      <c r="J959" s="1078"/>
      <c r="K959" s="1078"/>
      <c r="L959" s="1078"/>
      <c r="M959" s="1078"/>
      <c r="N959" s="1078"/>
      <c r="O959" s="1078"/>
      <c r="P959" s="1078"/>
      <c r="Q959" s="1078"/>
      <c r="R959" s="1078"/>
      <c r="S959" s="1078"/>
      <c r="T959" s="1078"/>
      <c r="U959" s="1078"/>
      <c r="V959" s="1078"/>
      <c r="W959" s="1078"/>
      <c r="X959" s="1078"/>
      <c r="Y959" s="1078"/>
      <c r="Z959" s="1078"/>
      <c r="AA959" s="1078"/>
      <c r="AB959" s="1078"/>
      <c r="AC959" s="1078"/>
      <c r="AD959" s="1078"/>
      <c r="AE959" s="1078"/>
      <c r="AF959" s="1078"/>
      <c r="AG959" s="1078"/>
      <c r="AH959" s="1078"/>
      <c r="AI959" s="1078"/>
      <c r="AJ959" s="1078"/>
      <c r="AK959" s="1078"/>
      <c r="AL959" s="1078"/>
      <c r="AM959" s="1078"/>
      <c r="AN959" s="1078"/>
    </row>
    <row r="960" spans="2:40" ht="15.75" customHeight="1" x14ac:dyDescent="0.25">
      <c r="B960" s="1078"/>
      <c r="C960" s="1078"/>
      <c r="D960" s="1078"/>
      <c r="E960" s="1078"/>
      <c r="F960" s="1078"/>
      <c r="G960" s="1078"/>
      <c r="H960" s="1078"/>
      <c r="I960" s="1078"/>
      <c r="J960" s="1078"/>
      <c r="K960" s="1078"/>
      <c r="L960" s="1078"/>
      <c r="M960" s="1078"/>
      <c r="N960" s="1078"/>
      <c r="O960" s="1078"/>
      <c r="P960" s="1078"/>
      <c r="Q960" s="1078"/>
      <c r="R960" s="1078"/>
      <c r="S960" s="1078"/>
      <c r="T960" s="1078"/>
      <c r="U960" s="1078"/>
      <c r="V960" s="1078"/>
      <c r="W960" s="1078"/>
      <c r="X960" s="1078"/>
      <c r="Y960" s="1078"/>
      <c r="Z960" s="1078"/>
      <c r="AA960" s="1078"/>
      <c r="AB960" s="1078"/>
      <c r="AC960" s="1078"/>
      <c r="AD960" s="1078"/>
      <c r="AE960" s="1078"/>
      <c r="AF960" s="1078"/>
      <c r="AG960" s="1078"/>
      <c r="AH960" s="1078"/>
      <c r="AI960" s="1078"/>
      <c r="AJ960" s="1078"/>
      <c r="AK960" s="1078"/>
      <c r="AL960" s="1078"/>
      <c r="AM960" s="1078"/>
      <c r="AN960" s="1078"/>
    </row>
    <row r="961" spans="2:40" ht="15.75" customHeight="1" x14ac:dyDescent="0.25">
      <c r="B961" s="1078"/>
      <c r="C961" s="1078"/>
      <c r="D961" s="1078"/>
      <c r="E961" s="1078"/>
      <c r="F961" s="1078"/>
      <c r="G961" s="1078"/>
      <c r="H961" s="1078"/>
      <c r="I961" s="1078"/>
      <c r="J961" s="1078"/>
      <c r="K961" s="1078"/>
      <c r="L961" s="1078"/>
      <c r="M961" s="1078"/>
      <c r="N961" s="1078"/>
      <c r="O961" s="1078"/>
      <c r="P961" s="1078"/>
      <c r="Q961" s="1078"/>
      <c r="R961" s="1078"/>
      <c r="S961" s="1078"/>
      <c r="T961" s="1078"/>
      <c r="U961" s="1078"/>
      <c r="V961" s="1078"/>
      <c r="W961" s="1078"/>
      <c r="X961" s="1078"/>
      <c r="Y961" s="1078"/>
      <c r="Z961" s="1078"/>
      <c r="AA961" s="1078"/>
      <c r="AB961" s="1078"/>
      <c r="AC961" s="1078"/>
      <c r="AD961" s="1078"/>
      <c r="AE961" s="1078"/>
      <c r="AF961" s="1078"/>
      <c r="AG961" s="1078"/>
      <c r="AH961" s="1078"/>
      <c r="AI961" s="1078"/>
      <c r="AJ961" s="1078"/>
      <c r="AK961" s="1078"/>
      <c r="AL961" s="1078"/>
      <c r="AM961" s="1078"/>
      <c r="AN961" s="1078"/>
    </row>
    <row r="962" spans="2:40" ht="15.75" customHeight="1" x14ac:dyDescent="0.25">
      <c r="B962" s="1078"/>
      <c r="C962" s="1078"/>
      <c r="D962" s="1078"/>
      <c r="E962" s="1078"/>
      <c r="F962" s="1078"/>
      <c r="G962" s="1078"/>
      <c r="H962" s="1078"/>
      <c r="I962" s="1078"/>
      <c r="J962" s="1078"/>
      <c r="K962" s="1078"/>
      <c r="L962" s="1078"/>
      <c r="M962" s="1078"/>
      <c r="N962" s="1078"/>
      <c r="O962" s="1078"/>
      <c r="P962" s="1078"/>
      <c r="Q962" s="1078"/>
      <c r="R962" s="1078"/>
      <c r="S962" s="1078"/>
      <c r="T962" s="1078"/>
      <c r="U962" s="1078"/>
      <c r="V962" s="1078"/>
      <c r="W962" s="1078"/>
      <c r="X962" s="1078"/>
      <c r="Y962" s="1078"/>
      <c r="Z962" s="1078"/>
      <c r="AA962" s="1078"/>
      <c r="AB962" s="1078"/>
      <c r="AC962" s="1078"/>
      <c r="AD962" s="1078"/>
      <c r="AE962" s="1078"/>
      <c r="AF962" s="1078"/>
      <c r="AG962" s="1078"/>
      <c r="AH962" s="1078"/>
      <c r="AI962" s="1078"/>
      <c r="AJ962" s="1078"/>
      <c r="AK962" s="1078"/>
      <c r="AL962" s="1078"/>
      <c r="AM962" s="1078"/>
      <c r="AN962" s="1078"/>
    </row>
    <row r="963" spans="2:40" ht="15.75" customHeight="1" x14ac:dyDescent="0.25">
      <c r="B963" s="1078"/>
      <c r="C963" s="1078"/>
      <c r="D963" s="1078"/>
      <c r="E963" s="1078"/>
      <c r="F963" s="1078"/>
      <c r="G963" s="1078"/>
      <c r="H963" s="1078"/>
      <c r="I963" s="1078"/>
      <c r="J963" s="1078"/>
      <c r="K963" s="1078"/>
      <c r="L963" s="1078"/>
      <c r="M963" s="1078"/>
      <c r="N963" s="1078"/>
      <c r="O963" s="1078"/>
      <c r="P963" s="1078"/>
      <c r="Q963" s="1078"/>
      <c r="R963" s="1078"/>
      <c r="S963" s="1078"/>
      <c r="T963" s="1078"/>
      <c r="U963" s="1078"/>
      <c r="V963" s="1078"/>
      <c r="W963" s="1078"/>
      <c r="X963" s="1078"/>
      <c r="Y963" s="1078"/>
      <c r="Z963" s="1078"/>
      <c r="AA963" s="1078"/>
      <c r="AB963" s="1078"/>
      <c r="AC963" s="1078"/>
      <c r="AD963" s="1078"/>
      <c r="AE963" s="1078"/>
      <c r="AF963" s="1078"/>
      <c r="AG963" s="1078"/>
      <c r="AH963" s="1078"/>
      <c r="AI963" s="1078"/>
      <c r="AJ963" s="1078"/>
      <c r="AK963" s="1078"/>
      <c r="AL963" s="1078"/>
      <c r="AM963" s="1078"/>
      <c r="AN963" s="1078"/>
    </row>
    <row r="964" spans="2:40" ht="15.75" customHeight="1" x14ac:dyDescent="0.25">
      <c r="B964" s="1078"/>
      <c r="C964" s="1078"/>
      <c r="D964" s="1078"/>
      <c r="E964" s="1078"/>
      <c r="F964" s="1078"/>
      <c r="G964" s="1078"/>
      <c r="H964" s="1078"/>
      <c r="I964" s="1078"/>
      <c r="J964" s="1078"/>
      <c r="K964" s="1078"/>
      <c r="L964" s="1078"/>
      <c r="M964" s="1078"/>
      <c r="N964" s="1078"/>
      <c r="O964" s="1078"/>
      <c r="P964" s="1078"/>
      <c r="Q964" s="1078"/>
      <c r="R964" s="1078"/>
      <c r="S964" s="1078"/>
      <c r="T964" s="1078"/>
      <c r="U964" s="1078"/>
      <c r="V964" s="1078"/>
      <c r="W964" s="1078"/>
      <c r="X964" s="1078"/>
      <c r="Y964" s="1078"/>
      <c r="Z964" s="1078"/>
      <c r="AA964" s="1078"/>
      <c r="AB964" s="1078"/>
      <c r="AC964" s="1078"/>
      <c r="AD964" s="1078"/>
      <c r="AE964" s="1078"/>
      <c r="AF964" s="1078"/>
      <c r="AG964" s="1078"/>
      <c r="AH964" s="1078"/>
      <c r="AI964" s="1078"/>
      <c r="AJ964" s="1078"/>
      <c r="AK964" s="1078"/>
      <c r="AL964" s="1078"/>
      <c r="AM964" s="1078"/>
      <c r="AN964" s="1078"/>
    </row>
    <row r="965" spans="2:40" ht="15.75" customHeight="1" x14ac:dyDescent="0.25">
      <c r="B965" s="1078"/>
      <c r="C965" s="1078"/>
      <c r="D965" s="1078"/>
      <c r="E965" s="1078"/>
      <c r="F965" s="1078"/>
      <c r="G965" s="1078"/>
      <c r="H965" s="1078"/>
      <c r="I965" s="1078"/>
      <c r="J965" s="1078"/>
      <c r="K965" s="1078"/>
      <c r="L965" s="1078"/>
      <c r="M965" s="1078"/>
      <c r="N965" s="1078"/>
      <c r="O965" s="1078"/>
      <c r="P965" s="1078"/>
      <c r="Q965" s="1078"/>
      <c r="R965" s="1078"/>
      <c r="S965" s="1078"/>
      <c r="T965" s="1078"/>
      <c r="U965" s="1078"/>
      <c r="V965" s="1078"/>
      <c r="W965" s="1078"/>
      <c r="X965" s="1078"/>
      <c r="Y965" s="1078"/>
      <c r="Z965" s="1078"/>
      <c r="AA965" s="1078"/>
      <c r="AB965" s="1078"/>
      <c r="AC965" s="1078"/>
      <c r="AD965" s="1078"/>
      <c r="AE965" s="1078"/>
      <c r="AF965" s="1078"/>
      <c r="AG965" s="1078"/>
      <c r="AH965" s="1078"/>
      <c r="AI965" s="1078"/>
      <c r="AJ965" s="1078"/>
      <c r="AK965" s="1078"/>
      <c r="AL965" s="1078"/>
      <c r="AM965" s="1078"/>
      <c r="AN965" s="1078"/>
    </row>
    <row r="966" spans="2:40" ht="15.75" customHeight="1" x14ac:dyDescent="0.25">
      <c r="B966" s="1078"/>
      <c r="C966" s="1078"/>
      <c r="D966" s="1078"/>
      <c r="E966" s="1078"/>
      <c r="F966" s="1078"/>
      <c r="G966" s="1078"/>
      <c r="H966" s="1078"/>
      <c r="I966" s="1078"/>
      <c r="J966" s="1078"/>
      <c r="K966" s="1078"/>
      <c r="L966" s="1078"/>
      <c r="M966" s="1078"/>
      <c r="N966" s="1078"/>
      <c r="O966" s="1078"/>
      <c r="P966" s="1078"/>
      <c r="Q966" s="1078"/>
      <c r="R966" s="1078"/>
      <c r="S966" s="1078"/>
      <c r="T966" s="1078"/>
      <c r="U966" s="1078"/>
      <c r="V966" s="1078"/>
      <c r="W966" s="1078"/>
      <c r="X966" s="1078"/>
      <c r="Y966" s="1078"/>
      <c r="Z966" s="1078"/>
      <c r="AA966" s="1078"/>
      <c r="AB966" s="1078"/>
      <c r="AC966" s="1078"/>
      <c r="AD966" s="1078"/>
      <c r="AE966" s="1078"/>
      <c r="AF966" s="1078"/>
      <c r="AG966" s="1078"/>
      <c r="AH966" s="1078"/>
      <c r="AI966" s="1078"/>
      <c r="AJ966" s="1078"/>
      <c r="AK966" s="1078"/>
      <c r="AL966" s="1078"/>
      <c r="AM966" s="1078"/>
      <c r="AN966" s="1078"/>
    </row>
    <row r="967" spans="2:40" ht="15.75" customHeight="1" x14ac:dyDescent="0.25">
      <c r="B967" s="1078"/>
      <c r="C967" s="1078"/>
      <c r="D967" s="1078"/>
      <c r="E967" s="1078"/>
      <c r="F967" s="1078"/>
      <c r="G967" s="1078"/>
      <c r="H967" s="1078"/>
      <c r="I967" s="1078"/>
      <c r="J967" s="1078"/>
      <c r="K967" s="1078"/>
      <c r="L967" s="1078"/>
      <c r="M967" s="1078"/>
      <c r="N967" s="1078"/>
      <c r="O967" s="1078"/>
      <c r="P967" s="1078"/>
      <c r="Q967" s="1078"/>
      <c r="R967" s="1078"/>
      <c r="S967" s="1078"/>
      <c r="T967" s="1078"/>
      <c r="U967" s="1078"/>
      <c r="V967" s="1078"/>
      <c r="W967" s="1078"/>
      <c r="X967" s="1078"/>
      <c r="Y967" s="1078"/>
      <c r="Z967" s="1078"/>
      <c r="AA967" s="1078"/>
      <c r="AB967" s="1078"/>
      <c r="AC967" s="1078"/>
      <c r="AD967" s="1078"/>
      <c r="AE967" s="1078"/>
      <c r="AF967" s="1078"/>
      <c r="AG967" s="1078"/>
      <c r="AH967" s="1078"/>
      <c r="AI967" s="1078"/>
      <c r="AJ967" s="1078"/>
      <c r="AK967" s="1078"/>
      <c r="AL967" s="1078"/>
      <c r="AM967" s="1078"/>
      <c r="AN967" s="1078"/>
    </row>
    <row r="968" spans="2:40" ht="15.75" customHeight="1" x14ac:dyDescent="0.25">
      <c r="B968" s="1078"/>
      <c r="C968" s="1078"/>
      <c r="D968" s="1078"/>
      <c r="E968" s="1078"/>
      <c r="F968" s="1078"/>
      <c r="G968" s="1078"/>
      <c r="H968" s="1078"/>
      <c r="I968" s="1078"/>
      <c r="J968" s="1078"/>
      <c r="K968" s="1078"/>
      <c r="L968" s="1078"/>
      <c r="M968" s="1078"/>
      <c r="N968" s="1078"/>
      <c r="O968" s="1078"/>
      <c r="P968" s="1078"/>
      <c r="Q968" s="1078"/>
      <c r="R968" s="1078"/>
      <c r="S968" s="1078"/>
      <c r="T968" s="1078"/>
      <c r="U968" s="1078"/>
      <c r="V968" s="1078"/>
      <c r="W968" s="1078"/>
      <c r="X968" s="1078"/>
      <c r="Y968" s="1078"/>
      <c r="Z968" s="1078"/>
      <c r="AA968" s="1078"/>
      <c r="AB968" s="1078"/>
      <c r="AC968" s="1078"/>
      <c r="AD968" s="1078"/>
      <c r="AE968" s="1078"/>
      <c r="AF968" s="1078"/>
      <c r="AG968" s="1078"/>
      <c r="AH968" s="1078"/>
      <c r="AI968" s="1078"/>
      <c r="AJ968" s="1078"/>
      <c r="AK968" s="1078"/>
      <c r="AL968" s="1078"/>
      <c r="AM968" s="1078"/>
      <c r="AN968" s="1078"/>
    </row>
    <row r="969" spans="2:40" ht="15.75" customHeight="1" x14ac:dyDescent="0.25">
      <c r="B969" s="1078"/>
      <c r="C969" s="1078"/>
      <c r="D969" s="1078"/>
      <c r="E969" s="1078"/>
      <c r="F969" s="1078"/>
      <c r="G969" s="1078"/>
      <c r="H969" s="1078"/>
      <c r="I969" s="1078"/>
      <c r="J969" s="1078"/>
      <c r="K969" s="1078"/>
      <c r="L969" s="1078"/>
      <c r="M969" s="1078"/>
      <c r="N969" s="1078"/>
      <c r="O969" s="1078"/>
      <c r="P969" s="1078"/>
      <c r="Q969" s="1078"/>
      <c r="R969" s="1078"/>
      <c r="S969" s="1078"/>
      <c r="T969" s="1078"/>
      <c r="U969" s="1078"/>
      <c r="V969" s="1078"/>
      <c r="W969" s="1078"/>
      <c r="X969" s="1078"/>
      <c r="Y969" s="1078"/>
      <c r="Z969" s="1078"/>
      <c r="AA969" s="1078"/>
      <c r="AB969" s="1078"/>
      <c r="AC969" s="1078"/>
      <c r="AD969" s="1078"/>
      <c r="AE969" s="1078"/>
      <c r="AF969" s="1078"/>
      <c r="AG969" s="1078"/>
      <c r="AH969" s="1078"/>
      <c r="AI969" s="1078"/>
      <c r="AJ969" s="1078"/>
      <c r="AK969" s="1078"/>
      <c r="AL969" s="1078"/>
      <c r="AM969" s="1078"/>
      <c r="AN969" s="1078"/>
    </row>
    <row r="970" spans="2:40" ht="15.75" customHeight="1" x14ac:dyDescent="0.25">
      <c r="B970" s="1078"/>
      <c r="C970" s="1078"/>
      <c r="D970" s="1078"/>
      <c r="E970" s="1078"/>
      <c r="F970" s="1078"/>
      <c r="G970" s="1078"/>
      <c r="H970" s="1078"/>
      <c r="I970" s="1078"/>
      <c r="J970" s="1078"/>
      <c r="K970" s="1078"/>
      <c r="L970" s="1078"/>
      <c r="M970" s="1078"/>
      <c r="N970" s="1078"/>
      <c r="O970" s="1078"/>
      <c r="P970" s="1078"/>
      <c r="Q970" s="1078"/>
      <c r="R970" s="1078"/>
      <c r="S970" s="1078"/>
      <c r="T970" s="1078"/>
      <c r="U970" s="1078"/>
      <c r="V970" s="1078"/>
      <c r="W970" s="1078"/>
      <c r="X970" s="1078"/>
      <c r="Y970" s="1078"/>
      <c r="Z970" s="1078"/>
      <c r="AA970" s="1078"/>
      <c r="AB970" s="1078"/>
      <c r="AC970" s="1078"/>
      <c r="AD970" s="1078"/>
      <c r="AE970" s="1078"/>
      <c r="AF970" s="1078"/>
      <c r="AG970" s="1078"/>
      <c r="AH970" s="1078"/>
      <c r="AI970" s="1078"/>
      <c r="AJ970" s="1078"/>
      <c r="AK970" s="1078"/>
      <c r="AL970" s="1078"/>
      <c r="AM970" s="1078"/>
      <c r="AN970" s="1078"/>
    </row>
    <row r="971" spans="2:40" ht="15.75" customHeight="1" x14ac:dyDescent="0.25">
      <c r="B971" s="1078"/>
      <c r="C971" s="1078"/>
      <c r="D971" s="1078"/>
      <c r="E971" s="1078"/>
      <c r="F971" s="1078"/>
      <c r="G971" s="1078"/>
      <c r="H971" s="1078"/>
      <c r="I971" s="1078"/>
      <c r="J971" s="1078"/>
      <c r="K971" s="1078"/>
      <c r="L971" s="1078"/>
      <c r="M971" s="1078"/>
      <c r="N971" s="1078"/>
      <c r="O971" s="1078"/>
      <c r="P971" s="1078"/>
      <c r="Q971" s="1078"/>
      <c r="R971" s="1078"/>
      <c r="S971" s="1078"/>
      <c r="T971" s="1078"/>
      <c r="U971" s="1078"/>
      <c r="V971" s="1078"/>
      <c r="W971" s="1078"/>
      <c r="X971" s="1078"/>
      <c r="Y971" s="1078"/>
      <c r="Z971" s="1078"/>
      <c r="AA971" s="1078"/>
      <c r="AB971" s="1078"/>
      <c r="AC971" s="1078"/>
      <c r="AD971" s="1078"/>
      <c r="AE971" s="1078"/>
      <c r="AF971" s="1078"/>
      <c r="AG971" s="1078"/>
      <c r="AH971" s="1078"/>
      <c r="AI971" s="1078"/>
      <c r="AJ971" s="1078"/>
      <c r="AK971" s="1078"/>
      <c r="AL971" s="1078"/>
      <c r="AM971" s="1078"/>
      <c r="AN971" s="1078"/>
    </row>
    <row r="972" spans="2:40" ht="15.75" customHeight="1" x14ac:dyDescent="0.25">
      <c r="B972" s="1078"/>
      <c r="C972" s="1078"/>
      <c r="D972" s="1078"/>
      <c r="E972" s="1078"/>
      <c r="F972" s="1078"/>
      <c r="G972" s="1078"/>
      <c r="H972" s="1078"/>
      <c r="I972" s="1078"/>
      <c r="J972" s="1078"/>
      <c r="K972" s="1078"/>
      <c r="L972" s="1078"/>
      <c r="M972" s="1078"/>
      <c r="N972" s="1078"/>
      <c r="O972" s="1078"/>
      <c r="P972" s="1078"/>
      <c r="Q972" s="1078"/>
      <c r="R972" s="1078"/>
      <c r="S972" s="1078"/>
      <c r="T972" s="1078"/>
      <c r="U972" s="1078"/>
      <c r="V972" s="1078"/>
      <c r="W972" s="1078"/>
      <c r="X972" s="1078"/>
      <c r="Y972" s="1078"/>
      <c r="Z972" s="1078"/>
      <c r="AA972" s="1078"/>
      <c r="AB972" s="1078"/>
      <c r="AC972" s="1078"/>
      <c r="AD972" s="1078"/>
      <c r="AE972" s="1078"/>
      <c r="AF972" s="1078"/>
      <c r="AG972" s="1078"/>
      <c r="AH972" s="1078"/>
      <c r="AI972" s="1078"/>
      <c r="AJ972" s="1078"/>
      <c r="AK972" s="1078"/>
      <c r="AL972" s="1078"/>
      <c r="AM972" s="1078"/>
      <c r="AN972" s="1078"/>
    </row>
    <row r="973" spans="2:40" ht="15.75" customHeight="1" x14ac:dyDescent="0.25">
      <c r="B973" s="1078"/>
      <c r="C973" s="1078"/>
      <c r="D973" s="1078"/>
      <c r="E973" s="1078"/>
      <c r="F973" s="1078"/>
      <c r="G973" s="1078"/>
      <c r="H973" s="1078"/>
      <c r="I973" s="1078"/>
      <c r="J973" s="1078"/>
      <c r="K973" s="1078"/>
      <c r="L973" s="1078"/>
      <c r="M973" s="1078"/>
      <c r="N973" s="1078"/>
      <c r="O973" s="1078"/>
      <c r="P973" s="1078"/>
      <c r="Q973" s="1078"/>
      <c r="R973" s="1078"/>
      <c r="S973" s="1078"/>
      <c r="T973" s="1078"/>
      <c r="U973" s="1078"/>
      <c r="V973" s="1078"/>
      <c r="W973" s="1078"/>
      <c r="X973" s="1078"/>
      <c r="Y973" s="1078"/>
      <c r="Z973" s="1078"/>
      <c r="AA973" s="1078"/>
      <c r="AB973" s="1078"/>
      <c r="AC973" s="1078"/>
      <c r="AD973" s="1078"/>
      <c r="AE973" s="1078"/>
      <c r="AF973" s="1078"/>
      <c r="AG973" s="1078"/>
      <c r="AH973" s="1078"/>
      <c r="AI973" s="1078"/>
      <c r="AJ973" s="1078"/>
      <c r="AK973" s="1078"/>
      <c r="AL973" s="1078"/>
      <c r="AM973" s="1078"/>
      <c r="AN973" s="1078"/>
    </row>
    <row r="974" spans="2:40" ht="15.75" customHeight="1" x14ac:dyDescent="0.25">
      <c r="B974" s="1078"/>
      <c r="C974" s="1078"/>
      <c r="D974" s="1078"/>
      <c r="E974" s="1078"/>
      <c r="F974" s="1078"/>
      <c r="G974" s="1078"/>
      <c r="H974" s="1078"/>
      <c r="I974" s="1078"/>
      <c r="J974" s="1078"/>
      <c r="K974" s="1078"/>
      <c r="L974" s="1078"/>
      <c r="M974" s="1078"/>
      <c r="N974" s="1078"/>
      <c r="O974" s="1078"/>
      <c r="P974" s="1078"/>
      <c r="Q974" s="1078"/>
      <c r="R974" s="1078"/>
      <c r="S974" s="1078"/>
      <c r="T974" s="1078"/>
      <c r="U974" s="1078"/>
      <c r="V974" s="1078"/>
      <c r="W974" s="1078"/>
      <c r="X974" s="1078"/>
      <c r="Y974" s="1078"/>
      <c r="Z974" s="1078"/>
      <c r="AA974" s="1078"/>
      <c r="AB974" s="1078"/>
      <c r="AC974" s="1078"/>
      <c r="AD974" s="1078"/>
      <c r="AE974" s="1078"/>
      <c r="AF974" s="1078"/>
      <c r="AG974" s="1078"/>
      <c r="AH974" s="1078"/>
      <c r="AI974" s="1078"/>
      <c r="AJ974" s="1078"/>
      <c r="AK974" s="1078"/>
      <c r="AL974" s="1078"/>
      <c r="AM974" s="1078"/>
      <c r="AN974" s="1078"/>
    </row>
    <row r="975" spans="2:40" ht="15.75" customHeight="1" x14ac:dyDescent="0.25">
      <c r="B975" s="1078"/>
      <c r="C975" s="1078"/>
      <c r="D975" s="1078"/>
      <c r="E975" s="1078"/>
      <c r="F975" s="1078"/>
      <c r="G975" s="1078"/>
      <c r="H975" s="1078"/>
      <c r="I975" s="1078"/>
      <c r="J975" s="1078"/>
      <c r="K975" s="1078"/>
      <c r="L975" s="1078"/>
      <c r="M975" s="1078"/>
      <c r="N975" s="1078"/>
      <c r="O975" s="1078"/>
      <c r="P975" s="1078"/>
      <c r="Q975" s="1078"/>
      <c r="R975" s="1078"/>
      <c r="S975" s="1078"/>
      <c r="T975" s="1078"/>
      <c r="U975" s="1078"/>
      <c r="V975" s="1078"/>
      <c r="W975" s="1078"/>
      <c r="X975" s="1078"/>
      <c r="Y975" s="1078"/>
      <c r="Z975" s="1078"/>
      <c r="AA975" s="1078"/>
      <c r="AB975" s="1078"/>
      <c r="AC975" s="1078"/>
      <c r="AD975" s="1078"/>
      <c r="AE975" s="1078"/>
      <c r="AF975" s="1078"/>
      <c r="AG975" s="1078"/>
      <c r="AH975" s="1078"/>
      <c r="AI975" s="1078"/>
      <c r="AJ975" s="1078"/>
      <c r="AK975" s="1078"/>
      <c r="AL975" s="1078"/>
      <c r="AM975" s="1078"/>
      <c r="AN975" s="1078"/>
    </row>
    <row r="976" spans="2:40" ht="15.75" customHeight="1" x14ac:dyDescent="0.25">
      <c r="B976" s="1078"/>
      <c r="C976" s="1078"/>
      <c r="D976" s="1078"/>
      <c r="E976" s="1078"/>
      <c r="F976" s="1078"/>
      <c r="G976" s="1078"/>
      <c r="H976" s="1078"/>
      <c r="I976" s="1078"/>
      <c r="J976" s="1078"/>
      <c r="K976" s="1078"/>
      <c r="L976" s="1078"/>
      <c r="M976" s="1078"/>
      <c r="N976" s="1078"/>
      <c r="O976" s="1078"/>
      <c r="P976" s="1078"/>
      <c r="Q976" s="1078"/>
      <c r="R976" s="1078"/>
      <c r="S976" s="1078"/>
      <c r="T976" s="1078"/>
      <c r="U976" s="1078"/>
      <c r="V976" s="1078"/>
      <c r="W976" s="1078"/>
      <c r="X976" s="1078"/>
      <c r="Y976" s="1078"/>
      <c r="Z976" s="1078"/>
      <c r="AA976" s="1078"/>
      <c r="AB976" s="1078"/>
      <c r="AC976" s="1078"/>
      <c r="AD976" s="1078"/>
      <c r="AE976" s="1078"/>
      <c r="AF976" s="1078"/>
      <c r="AG976" s="1078"/>
      <c r="AH976" s="1078"/>
      <c r="AI976" s="1078"/>
      <c r="AJ976" s="1078"/>
      <c r="AK976" s="1078"/>
      <c r="AL976" s="1078"/>
      <c r="AM976" s="1078"/>
      <c r="AN976" s="1078"/>
    </row>
    <row r="977" spans="2:40" ht="15.75" customHeight="1" x14ac:dyDescent="0.25">
      <c r="B977" s="1078"/>
      <c r="C977" s="1078"/>
      <c r="D977" s="1078"/>
      <c r="E977" s="1078"/>
      <c r="F977" s="1078"/>
      <c r="G977" s="1078"/>
      <c r="H977" s="1078"/>
      <c r="I977" s="1078"/>
      <c r="J977" s="1078"/>
      <c r="K977" s="1078"/>
      <c r="L977" s="1078"/>
      <c r="M977" s="1078"/>
      <c r="N977" s="1078"/>
      <c r="O977" s="1078"/>
      <c r="P977" s="1078"/>
      <c r="Q977" s="1078"/>
      <c r="R977" s="1078"/>
      <c r="S977" s="1078"/>
      <c r="T977" s="1078"/>
      <c r="U977" s="1078"/>
      <c r="V977" s="1078"/>
      <c r="W977" s="1078"/>
      <c r="X977" s="1078"/>
      <c r="Y977" s="1078"/>
      <c r="Z977" s="1078"/>
      <c r="AA977" s="1078"/>
      <c r="AB977" s="1078"/>
      <c r="AC977" s="1078"/>
      <c r="AD977" s="1078"/>
      <c r="AE977" s="1078"/>
      <c r="AF977" s="1078"/>
      <c r="AG977" s="1078"/>
      <c r="AH977" s="1078"/>
      <c r="AI977" s="1078"/>
      <c r="AJ977" s="1078"/>
      <c r="AK977" s="1078"/>
      <c r="AL977" s="1078"/>
      <c r="AM977" s="1078"/>
      <c r="AN977" s="1078"/>
    </row>
    <row r="978" spans="2:40" ht="15.75" customHeight="1" x14ac:dyDescent="0.25">
      <c r="B978" s="1078"/>
      <c r="C978" s="1078"/>
      <c r="D978" s="1078"/>
      <c r="E978" s="1078"/>
      <c r="F978" s="1078"/>
      <c r="G978" s="1078"/>
      <c r="H978" s="1078"/>
      <c r="I978" s="1078"/>
      <c r="J978" s="1078"/>
      <c r="K978" s="1078"/>
      <c r="L978" s="1078"/>
      <c r="M978" s="1078"/>
      <c r="N978" s="1078"/>
      <c r="O978" s="1078"/>
      <c r="P978" s="1078"/>
      <c r="Q978" s="1078"/>
      <c r="R978" s="1078"/>
      <c r="S978" s="1078"/>
      <c r="T978" s="1078"/>
      <c r="U978" s="1078"/>
      <c r="V978" s="1078"/>
      <c r="W978" s="1078"/>
      <c r="X978" s="1078"/>
      <c r="Y978" s="1078"/>
      <c r="Z978" s="1078"/>
      <c r="AA978" s="1078"/>
      <c r="AB978" s="1078"/>
      <c r="AC978" s="1078"/>
      <c r="AD978" s="1078"/>
      <c r="AE978" s="1078"/>
      <c r="AF978" s="1078"/>
      <c r="AG978" s="1078"/>
      <c r="AH978" s="1078"/>
      <c r="AI978" s="1078"/>
      <c r="AJ978" s="1078"/>
      <c r="AK978" s="1078"/>
      <c r="AL978" s="1078"/>
      <c r="AM978" s="1078"/>
      <c r="AN978" s="1078"/>
    </row>
    <row r="979" spans="2:40" ht="15.75" customHeight="1" x14ac:dyDescent="0.25">
      <c r="B979" s="1078"/>
      <c r="C979" s="1078"/>
      <c r="D979" s="1078"/>
      <c r="E979" s="1078"/>
      <c r="F979" s="1078"/>
      <c r="G979" s="1078"/>
      <c r="H979" s="1078"/>
      <c r="I979" s="1078"/>
      <c r="J979" s="1078"/>
      <c r="K979" s="1078"/>
      <c r="L979" s="1078"/>
      <c r="M979" s="1078"/>
      <c r="N979" s="1078"/>
      <c r="O979" s="1078"/>
      <c r="P979" s="1078"/>
      <c r="Q979" s="1078"/>
      <c r="R979" s="1078"/>
      <c r="S979" s="1078"/>
      <c r="T979" s="1078"/>
      <c r="U979" s="1078"/>
      <c r="V979" s="1078"/>
      <c r="W979" s="1078"/>
      <c r="X979" s="1078"/>
      <c r="Y979" s="1078"/>
      <c r="Z979" s="1078"/>
      <c r="AA979" s="1078"/>
      <c r="AB979" s="1078"/>
      <c r="AC979" s="1078"/>
      <c r="AD979" s="1078"/>
      <c r="AE979" s="1078"/>
      <c r="AF979" s="1078"/>
      <c r="AG979" s="1078"/>
      <c r="AH979" s="1078"/>
      <c r="AI979" s="1078"/>
      <c r="AJ979" s="1078"/>
      <c r="AK979" s="1078"/>
      <c r="AL979" s="1078"/>
      <c r="AM979" s="1078"/>
      <c r="AN979" s="1078"/>
    </row>
    <row r="980" spans="2:40" ht="15.75" customHeight="1" x14ac:dyDescent="0.25">
      <c r="B980" s="1078"/>
      <c r="C980" s="1078"/>
      <c r="D980" s="1078"/>
      <c r="E980" s="1078"/>
      <c r="F980" s="1078"/>
      <c r="G980" s="1078"/>
      <c r="H980" s="1078"/>
      <c r="I980" s="1078"/>
      <c r="J980" s="1078"/>
      <c r="K980" s="1078"/>
      <c r="L980" s="1078"/>
      <c r="M980" s="1078"/>
      <c r="N980" s="1078"/>
      <c r="O980" s="1078"/>
      <c r="P980" s="1078"/>
      <c r="Q980" s="1078"/>
      <c r="R980" s="1078"/>
      <c r="S980" s="1078"/>
      <c r="T980" s="1078"/>
      <c r="U980" s="1078"/>
      <c r="V980" s="1078"/>
      <c r="W980" s="1078"/>
      <c r="X980" s="1078"/>
      <c r="Y980" s="1078"/>
      <c r="Z980" s="1078"/>
      <c r="AA980" s="1078"/>
      <c r="AB980" s="1078"/>
      <c r="AC980" s="1078"/>
      <c r="AD980" s="1078"/>
      <c r="AE980" s="1078"/>
      <c r="AF980" s="1078"/>
      <c r="AG980" s="1078"/>
      <c r="AH980" s="1078"/>
      <c r="AI980" s="1078"/>
      <c r="AJ980" s="1078"/>
      <c r="AK980" s="1078"/>
      <c r="AL980" s="1078"/>
      <c r="AM980" s="1078"/>
      <c r="AN980" s="1078"/>
    </row>
    <row r="981" spans="2:40" ht="15.75" customHeight="1" x14ac:dyDescent="0.25">
      <c r="B981" s="1078"/>
      <c r="C981" s="1078"/>
      <c r="D981" s="1078"/>
      <c r="E981" s="1078"/>
      <c r="F981" s="1078"/>
      <c r="G981" s="1078"/>
      <c r="H981" s="1078"/>
      <c r="I981" s="1078"/>
      <c r="J981" s="1078"/>
      <c r="K981" s="1078"/>
      <c r="L981" s="1078"/>
      <c r="M981" s="1078"/>
      <c r="N981" s="1078"/>
      <c r="O981" s="1078"/>
      <c r="P981" s="1078"/>
      <c r="Q981" s="1078"/>
      <c r="R981" s="1078"/>
      <c r="S981" s="1078"/>
      <c r="T981" s="1078"/>
      <c r="U981" s="1078"/>
      <c r="V981" s="1078"/>
      <c r="W981" s="1078"/>
      <c r="X981" s="1078"/>
      <c r="Y981" s="1078"/>
      <c r="Z981" s="1078"/>
      <c r="AA981" s="1078"/>
      <c r="AB981" s="1078"/>
      <c r="AC981" s="1078"/>
      <c r="AD981" s="1078"/>
      <c r="AE981" s="1078"/>
      <c r="AF981" s="1078"/>
      <c r="AG981" s="1078"/>
      <c r="AH981" s="1078"/>
      <c r="AI981" s="1078"/>
      <c r="AJ981" s="1078"/>
      <c r="AK981" s="1078"/>
      <c r="AL981" s="1078"/>
      <c r="AM981" s="1078"/>
      <c r="AN981" s="1078"/>
    </row>
    <row r="982" spans="2:40" ht="15.75" customHeight="1" x14ac:dyDescent="0.25">
      <c r="B982" s="1078"/>
      <c r="C982" s="1078"/>
      <c r="D982" s="1078"/>
      <c r="E982" s="1078"/>
      <c r="F982" s="1078"/>
      <c r="G982" s="1078"/>
      <c r="H982" s="1078"/>
      <c r="I982" s="1078"/>
      <c r="J982" s="1078"/>
      <c r="K982" s="1078"/>
      <c r="L982" s="1078"/>
      <c r="M982" s="1078"/>
      <c r="N982" s="1078"/>
      <c r="O982" s="1078"/>
      <c r="P982" s="1078"/>
      <c r="Q982" s="1078"/>
      <c r="R982" s="1078"/>
      <c r="S982" s="1078"/>
      <c r="T982" s="1078"/>
      <c r="U982" s="1078"/>
      <c r="V982" s="1078"/>
      <c r="W982" s="1078"/>
      <c r="X982" s="1078"/>
      <c r="Y982" s="1078"/>
      <c r="Z982" s="1078"/>
      <c r="AA982" s="1078"/>
      <c r="AB982" s="1078"/>
      <c r="AC982" s="1078"/>
      <c r="AD982" s="1078"/>
      <c r="AE982" s="1078"/>
      <c r="AF982" s="1078"/>
      <c r="AG982" s="1078"/>
      <c r="AH982" s="1078"/>
      <c r="AI982" s="1078"/>
      <c r="AJ982" s="1078"/>
      <c r="AK982" s="1078"/>
      <c r="AL982" s="1078"/>
      <c r="AM982" s="1078"/>
      <c r="AN982" s="1078"/>
    </row>
    <row r="983" spans="2:40" ht="15.75" customHeight="1" x14ac:dyDescent="0.25">
      <c r="B983" s="1078"/>
      <c r="C983" s="1078"/>
      <c r="D983" s="1078"/>
      <c r="E983" s="1078"/>
      <c r="F983" s="1078"/>
      <c r="G983" s="1078"/>
      <c r="H983" s="1078"/>
      <c r="I983" s="1078"/>
      <c r="J983" s="1078"/>
      <c r="K983" s="1078"/>
      <c r="L983" s="1078"/>
      <c r="M983" s="1078"/>
      <c r="N983" s="1078"/>
      <c r="O983" s="1078"/>
      <c r="P983" s="1078"/>
      <c r="Q983" s="1078"/>
      <c r="R983" s="1078"/>
      <c r="S983" s="1078"/>
      <c r="T983" s="1078"/>
      <c r="U983" s="1078"/>
      <c r="V983" s="1078"/>
      <c r="W983" s="1078"/>
      <c r="X983" s="1078"/>
      <c r="Y983" s="1078"/>
      <c r="Z983" s="1078"/>
      <c r="AA983" s="1078"/>
      <c r="AB983" s="1078"/>
      <c r="AC983" s="1078"/>
      <c r="AD983" s="1078"/>
      <c r="AE983" s="1078"/>
      <c r="AF983" s="1078"/>
      <c r="AG983" s="1078"/>
      <c r="AH983" s="1078"/>
      <c r="AI983" s="1078"/>
      <c r="AJ983" s="1078"/>
      <c r="AK983" s="1078"/>
      <c r="AL983" s="1078"/>
      <c r="AM983" s="1078"/>
      <c r="AN983" s="1078"/>
    </row>
    <row r="984" spans="2:40" ht="15.75" customHeight="1" x14ac:dyDescent="0.25">
      <c r="B984" s="1078"/>
      <c r="C984" s="1078"/>
      <c r="D984" s="1078"/>
      <c r="E984" s="1078"/>
      <c r="F984" s="1078"/>
      <c r="G984" s="1078"/>
      <c r="H984" s="1078"/>
      <c r="I984" s="1078"/>
      <c r="J984" s="1078"/>
      <c r="K984" s="1078"/>
      <c r="L984" s="1078"/>
      <c r="M984" s="1078"/>
      <c r="N984" s="1078"/>
      <c r="O984" s="1078"/>
      <c r="P984" s="1078"/>
      <c r="Q984" s="1078"/>
      <c r="R984" s="1078"/>
      <c r="S984" s="1078"/>
      <c r="T984" s="1078"/>
      <c r="U984" s="1078"/>
      <c r="V984" s="1078"/>
      <c r="W984" s="1078"/>
      <c r="X984" s="1078"/>
      <c r="Y984" s="1078"/>
      <c r="Z984" s="1078"/>
      <c r="AA984" s="1078"/>
      <c r="AB984" s="1078"/>
      <c r="AC984" s="1078"/>
      <c r="AD984" s="1078"/>
      <c r="AE984" s="1078"/>
      <c r="AF984" s="1078"/>
      <c r="AG984" s="1078"/>
      <c r="AH984" s="1078"/>
      <c r="AI984" s="1078"/>
      <c r="AJ984" s="1078"/>
      <c r="AK984" s="1078"/>
      <c r="AL984" s="1078"/>
      <c r="AM984" s="1078"/>
      <c r="AN984" s="1078"/>
    </row>
    <row r="985" spans="2:40" ht="15.75" customHeight="1" x14ac:dyDescent="0.25">
      <c r="B985" s="1078"/>
      <c r="C985" s="1078"/>
      <c r="D985" s="1078"/>
      <c r="E985" s="1078"/>
      <c r="F985" s="1078"/>
      <c r="G985" s="1078"/>
      <c r="H985" s="1078"/>
      <c r="I985" s="1078"/>
      <c r="J985" s="1078"/>
      <c r="K985" s="1078"/>
      <c r="L985" s="1078"/>
      <c r="M985" s="1078"/>
      <c r="N985" s="1078"/>
      <c r="O985" s="1078"/>
      <c r="P985" s="1078"/>
      <c r="Q985" s="1078"/>
      <c r="R985" s="1078"/>
      <c r="S985" s="1078"/>
      <c r="T985" s="1078"/>
      <c r="U985" s="1078"/>
      <c r="V985" s="1078"/>
      <c r="W985" s="1078"/>
      <c r="X985" s="1078"/>
      <c r="Y985" s="1078"/>
      <c r="Z985" s="1078"/>
      <c r="AA985" s="1078"/>
      <c r="AB985" s="1078"/>
      <c r="AC985" s="1078"/>
      <c r="AD985" s="1078"/>
      <c r="AE985" s="1078"/>
      <c r="AF985" s="1078"/>
      <c r="AG985" s="1078"/>
      <c r="AH985" s="1078"/>
      <c r="AI985" s="1078"/>
      <c r="AJ985" s="1078"/>
      <c r="AK985" s="1078"/>
      <c r="AL985" s="1078"/>
      <c r="AM985" s="1078"/>
      <c r="AN985" s="1078"/>
    </row>
    <row r="986" spans="2:40" ht="15.75" customHeight="1" x14ac:dyDescent="0.25">
      <c r="B986" s="1078"/>
      <c r="C986" s="1078"/>
      <c r="D986" s="1078"/>
      <c r="E986" s="1078"/>
      <c r="F986" s="1078"/>
      <c r="G986" s="1078"/>
      <c r="H986" s="1078"/>
      <c r="I986" s="1078"/>
      <c r="J986" s="1078"/>
      <c r="K986" s="1078"/>
      <c r="L986" s="1078"/>
      <c r="M986" s="1078"/>
      <c r="N986" s="1078"/>
      <c r="O986" s="1078"/>
      <c r="P986" s="1078"/>
      <c r="Q986" s="1078"/>
      <c r="R986" s="1078"/>
      <c r="S986" s="1078"/>
      <c r="T986" s="1078"/>
      <c r="U986" s="1078"/>
      <c r="V986" s="1078"/>
      <c r="W986" s="1078"/>
      <c r="X986" s="1078"/>
      <c r="Y986" s="1078"/>
      <c r="Z986" s="1078"/>
      <c r="AA986" s="1078"/>
      <c r="AB986" s="1078"/>
      <c r="AC986" s="1078"/>
      <c r="AD986" s="1078"/>
      <c r="AE986" s="1078"/>
      <c r="AF986" s="1078"/>
      <c r="AG986" s="1078"/>
      <c r="AH986" s="1078"/>
      <c r="AI986" s="1078"/>
      <c r="AJ986" s="1078"/>
      <c r="AK986" s="1078"/>
      <c r="AL986" s="1078"/>
      <c r="AM986" s="1078"/>
      <c r="AN986" s="1078"/>
    </row>
    <row r="987" spans="2:40" ht="15.75" customHeight="1" x14ac:dyDescent="0.25">
      <c r="B987" s="1078"/>
      <c r="C987" s="1078"/>
      <c r="D987" s="1078"/>
      <c r="E987" s="1078"/>
      <c r="F987" s="1078"/>
      <c r="G987" s="1078"/>
      <c r="H987" s="1078"/>
      <c r="I987" s="1078"/>
      <c r="J987" s="1078"/>
      <c r="K987" s="1078"/>
      <c r="L987" s="1078"/>
      <c r="M987" s="1078"/>
      <c r="N987" s="1078"/>
      <c r="O987" s="1078"/>
      <c r="P987" s="1078"/>
      <c r="Q987" s="1078"/>
      <c r="R987" s="1078"/>
      <c r="S987" s="1078"/>
      <c r="T987" s="1078"/>
      <c r="U987" s="1078"/>
      <c r="V987" s="1078"/>
      <c r="W987" s="1078"/>
      <c r="X987" s="1078"/>
      <c r="Y987" s="1078"/>
      <c r="Z987" s="1078"/>
      <c r="AA987" s="1078"/>
      <c r="AB987" s="1078"/>
      <c r="AC987" s="1078"/>
      <c r="AD987" s="1078"/>
      <c r="AE987" s="1078"/>
      <c r="AF987" s="1078"/>
      <c r="AG987" s="1078"/>
      <c r="AH987" s="1078"/>
      <c r="AI987" s="1078"/>
      <c r="AJ987" s="1078"/>
      <c r="AK987" s="1078"/>
      <c r="AL987" s="1078"/>
      <c r="AM987" s="1078"/>
      <c r="AN987" s="1078"/>
    </row>
    <row r="988" spans="2:40" ht="15.75" customHeight="1" x14ac:dyDescent="0.25">
      <c r="B988" s="1078"/>
      <c r="C988" s="1078"/>
      <c r="D988" s="1078"/>
      <c r="E988" s="1078"/>
      <c r="F988" s="1078"/>
      <c r="G988" s="1078"/>
      <c r="H988" s="1078"/>
      <c r="I988" s="1078"/>
      <c r="J988" s="1078"/>
      <c r="K988" s="1078"/>
      <c r="L988" s="1078"/>
      <c r="M988" s="1078"/>
      <c r="N988" s="1078"/>
      <c r="O988" s="1078"/>
      <c r="P988" s="1078"/>
      <c r="Q988" s="1078"/>
      <c r="R988" s="1078"/>
      <c r="S988" s="1078"/>
      <c r="T988" s="1078"/>
      <c r="U988" s="1078"/>
      <c r="V988" s="1078"/>
      <c r="W988" s="1078"/>
      <c r="X988" s="1078"/>
      <c r="Y988" s="1078"/>
      <c r="Z988" s="1078"/>
      <c r="AA988" s="1078"/>
      <c r="AB988" s="1078"/>
      <c r="AC988" s="1078"/>
      <c r="AD988" s="1078"/>
      <c r="AE988" s="1078"/>
      <c r="AF988" s="1078"/>
      <c r="AG988" s="1078"/>
      <c r="AH988" s="1078"/>
      <c r="AI988" s="1078"/>
      <c r="AJ988" s="1078"/>
      <c r="AK988" s="1078"/>
      <c r="AL988" s="1078"/>
      <c r="AM988" s="1078"/>
      <c r="AN988" s="1078"/>
    </row>
    <row r="989" spans="2:40" ht="15.75" customHeight="1" x14ac:dyDescent="0.25">
      <c r="B989" s="1078"/>
      <c r="C989" s="1078"/>
      <c r="D989" s="1078"/>
      <c r="E989" s="1078"/>
      <c r="F989" s="1078"/>
      <c r="G989" s="1078"/>
      <c r="H989" s="1078"/>
      <c r="I989" s="1078"/>
      <c r="J989" s="1078"/>
      <c r="K989" s="1078"/>
      <c r="L989" s="1078"/>
      <c r="M989" s="1078"/>
      <c r="N989" s="1078"/>
      <c r="O989" s="1078"/>
      <c r="P989" s="1078"/>
      <c r="Q989" s="1078"/>
      <c r="R989" s="1078"/>
      <c r="S989" s="1078"/>
      <c r="T989" s="1078"/>
      <c r="U989" s="1078"/>
      <c r="V989" s="1078"/>
      <c r="W989" s="1078"/>
      <c r="X989" s="1078"/>
      <c r="Y989" s="1078"/>
      <c r="Z989" s="1078"/>
      <c r="AA989" s="1078"/>
      <c r="AB989" s="1078"/>
      <c r="AC989" s="1078"/>
      <c r="AD989" s="1078"/>
      <c r="AE989" s="1078"/>
      <c r="AF989" s="1078"/>
      <c r="AG989" s="1078"/>
      <c r="AH989" s="1078"/>
      <c r="AI989" s="1078"/>
      <c r="AJ989" s="1078"/>
      <c r="AK989" s="1078"/>
      <c r="AL989" s="1078"/>
      <c r="AM989" s="1078"/>
      <c r="AN989" s="1078"/>
    </row>
    <row r="990" spans="2:40" ht="15.75" customHeight="1" x14ac:dyDescent="0.25">
      <c r="B990" s="1078"/>
      <c r="C990" s="1078"/>
      <c r="D990" s="1078"/>
      <c r="E990" s="1078"/>
      <c r="F990" s="1078"/>
      <c r="G990" s="1078"/>
      <c r="H990" s="1078"/>
      <c r="I990" s="1078"/>
      <c r="J990" s="1078"/>
      <c r="K990" s="1078"/>
      <c r="L990" s="1078"/>
      <c r="M990" s="1078"/>
      <c r="N990" s="1078"/>
      <c r="O990" s="1078"/>
      <c r="P990" s="1078"/>
      <c r="Q990" s="1078"/>
      <c r="R990" s="1078"/>
      <c r="S990" s="1078"/>
      <c r="T990" s="1078"/>
      <c r="U990" s="1078"/>
      <c r="V990" s="1078"/>
      <c r="W990" s="1078"/>
      <c r="X990" s="1078"/>
      <c r="Y990" s="1078"/>
      <c r="Z990" s="1078"/>
      <c r="AA990" s="1078"/>
      <c r="AB990" s="1078"/>
      <c r="AC990" s="1078"/>
      <c r="AD990" s="1078"/>
      <c r="AE990" s="1078"/>
      <c r="AF990" s="1078"/>
      <c r="AG990" s="1078"/>
      <c r="AH990" s="1078"/>
      <c r="AI990" s="1078"/>
      <c r="AJ990" s="1078"/>
      <c r="AK990" s="1078"/>
      <c r="AL990" s="1078"/>
      <c r="AM990" s="1078"/>
      <c r="AN990" s="1078"/>
    </row>
    <row r="991" spans="2:40" ht="15.75" customHeight="1" x14ac:dyDescent="0.25">
      <c r="B991" s="1078"/>
      <c r="C991" s="1078"/>
      <c r="D991" s="1078"/>
      <c r="E991" s="1078"/>
      <c r="F991" s="1078"/>
      <c r="G991" s="1078"/>
      <c r="H991" s="1078"/>
      <c r="I991" s="1078"/>
      <c r="J991" s="1078"/>
      <c r="K991" s="1078"/>
      <c r="L991" s="1078"/>
      <c r="M991" s="1078"/>
      <c r="N991" s="1078"/>
      <c r="O991" s="1078"/>
      <c r="P991" s="1078"/>
      <c r="Q991" s="1078"/>
      <c r="R991" s="1078"/>
      <c r="S991" s="1078"/>
      <c r="T991" s="1078"/>
      <c r="U991" s="1078"/>
      <c r="V991" s="1078"/>
      <c r="W991" s="1078"/>
      <c r="X991" s="1078"/>
      <c r="Y991" s="1078"/>
      <c r="Z991" s="1078"/>
      <c r="AA991" s="1078"/>
      <c r="AB991" s="1078"/>
      <c r="AC991" s="1078"/>
      <c r="AD991" s="1078"/>
      <c r="AE991" s="1078"/>
      <c r="AF991" s="1078"/>
      <c r="AG991" s="1078"/>
      <c r="AH991" s="1078"/>
      <c r="AI991" s="1078"/>
      <c r="AJ991" s="1078"/>
      <c r="AK991" s="1078"/>
      <c r="AL991" s="1078"/>
      <c r="AM991" s="1078"/>
      <c r="AN991" s="1078"/>
    </row>
    <row r="992" spans="2:40" ht="15.75" customHeight="1" x14ac:dyDescent="0.25">
      <c r="B992" s="1078"/>
      <c r="C992" s="1078"/>
      <c r="D992" s="1078"/>
      <c r="E992" s="1078"/>
      <c r="F992" s="1078"/>
      <c r="G992" s="1078"/>
      <c r="H992" s="1078"/>
      <c r="I992" s="1078"/>
      <c r="J992" s="1078"/>
      <c r="K992" s="1078"/>
      <c r="L992" s="1078"/>
      <c r="M992" s="1078"/>
      <c r="N992" s="1078"/>
      <c r="O992" s="1078"/>
      <c r="P992" s="1078"/>
      <c r="Q992" s="1078"/>
      <c r="R992" s="1078"/>
      <c r="S992" s="1078"/>
      <c r="T992" s="1078"/>
      <c r="U992" s="1078"/>
      <c r="V992" s="1078"/>
      <c r="W992" s="1078"/>
      <c r="X992" s="1078"/>
      <c r="Y992" s="1078"/>
      <c r="Z992" s="1078"/>
      <c r="AA992" s="1078"/>
      <c r="AB992" s="1078"/>
      <c r="AC992" s="1078"/>
      <c r="AD992" s="1078"/>
      <c r="AE992" s="1078"/>
      <c r="AF992" s="1078"/>
      <c r="AG992" s="1078"/>
      <c r="AH992" s="1078"/>
      <c r="AI992" s="1078"/>
      <c r="AJ992" s="1078"/>
      <c r="AK992" s="1078"/>
      <c r="AL992" s="1078"/>
      <c r="AM992" s="1078"/>
      <c r="AN992" s="1078"/>
    </row>
    <row r="993" spans="2:40" ht="15.75" customHeight="1" x14ac:dyDescent="0.25">
      <c r="B993" s="1078"/>
      <c r="C993" s="1078"/>
      <c r="D993" s="1078"/>
      <c r="E993" s="1078"/>
      <c r="F993" s="1078"/>
      <c r="G993" s="1078"/>
      <c r="H993" s="1078"/>
      <c r="I993" s="1078"/>
      <c r="J993" s="1078"/>
      <c r="K993" s="1078"/>
      <c r="L993" s="1078"/>
      <c r="M993" s="1078"/>
      <c r="N993" s="1078"/>
      <c r="O993" s="1078"/>
      <c r="P993" s="1078"/>
      <c r="Q993" s="1078"/>
      <c r="R993" s="1078"/>
      <c r="S993" s="1078"/>
      <c r="T993" s="1078"/>
      <c r="U993" s="1078"/>
      <c r="V993" s="1078"/>
      <c r="W993" s="1078"/>
      <c r="X993" s="1078"/>
      <c r="Y993" s="1078"/>
      <c r="Z993" s="1078"/>
      <c r="AA993" s="1078"/>
      <c r="AB993" s="1078"/>
      <c r="AC993" s="1078"/>
      <c r="AD993" s="1078"/>
      <c r="AE993" s="1078"/>
      <c r="AF993" s="1078"/>
      <c r="AG993" s="1078"/>
      <c r="AH993" s="1078"/>
      <c r="AI993" s="1078"/>
      <c r="AJ993" s="1078"/>
      <c r="AK993" s="1078"/>
      <c r="AL993" s="1078"/>
      <c r="AM993" s="1078"/>
      <c r="AN993" s="1078"/>
    </row>
    <row r="994" spans="2:40" ht="15.75" customHeight="1" x14ac:dyDescent="0.25">
      <c r="B994" s="1078"/>
      <c r="C994" s="1078"/>
      <c r="D994" s="1078"/>
      <c r="E994" s="1078"/>
      <c r="F994" s="1078"/>
      <c r="G994" s="1078"/>
      <c r="H994" s="1078"/>
      <c r="I994" s="1078"/>
      <c r="J994" s="1078"/>
      <c r="K994" s="1078"/>
      <c r="L994" s="1078"/>
      <c r="M994" s="1078"/>
      <c r="N994" s="1078"/>
      <c r="O994" s="1078"/>
      <c r="P994" s="1078"/>
      <c r="Q994" s="1078"/>
      <c r="R994" s="1078"/>
      <c r="S994" s="1078"/>
      <c r="T994" s="1078"/>
      <c r="U994" s="1078"/>
      <c r="V994" s="1078"/>
      <c r="W994" s="1078"/>
      <c r="X994" s="1078"/>
      <c r="Y994" s="1078"/>
      <c r="Z994" s="1078"/>
      <c r="AA994" s="1078"/>
      <c r="AB994" s="1078"/>
      <c r="AC994" s="1078"/>
      <c r="AD994" s="1078"/>
      <c r="AE994" s="1078"/>
      <c r="AF994" s="1078"/>
      <c r="AG994" s="1078"/>
      <c r="AH994" s="1078"/>
      <c r="AI994" s="1078"/>
      <c r="AJ994" s="1078"/>
      <c r="AK994" s="1078"/>
      <c r="AL994" s="1078"/>
      <c r="AM994" s="1078"/>
      <c r="AN994" s="1078"/>
    </row>
    <row r="995" spans="2:40" ht="15.75" customHeight="1" x14ac:dyDescent="0.25">
      <c r="B995" s="1078"/>
      <c r="C995" s="1078"/>
      <c r="D995" s="1078"/>
      <c r="E995" s="1078"/>
      <c r="F995" s="1078"/>
      <c r="G995" s="1078"/>
      <c r="H995" s="1078"/>
      <c r="I995" s="1078"/>
      <c r="J995" s="1078"/>
      <c r="K995" s="1078"/>
      <c r="L995" s="1078"/>
      <c r="M995" s="1078"/>
      <c r="N995" s="1078"/>
      <c r="O995" s="1078"/>
      <c r="P995" s="1078"/>
      <c r="Q995" s="1078"/>
      <c r="R995" s="1078"/>
      <c r="S995" s="1078"/>
      <c r="T995" s="1078"/>
      <c r="U995" s="1078"/>
      <c r="V995" s="1078"/>
      <c r="W995" s="1078"/>
      <c r="X995" s="1078"/>
      <c r="Y995" s="1078"/>
      <c r="Z995" s="1078"/>
      <c r="AA995" s="1078"/>
      <c r="AB995" s="1078"/>
      <c r="AC995" s="1078"/>
      <c r="AD995" s="1078"/>
      <c r="AE995" s="1078"/>
      <c r="AF995" s="1078"/>
      <c r="AG995" s="1078"/>
      <c r="AH995" s="1078"/>
      <c r="AI995" s="1078"/>
      <c r="AJ995" s="1078"/>
      <c r="AK995" s="1078"/>
      <c r="AL995" s="1078"/>
      <c r="AM995" s="1078"/>
      <c r="AN995" s="1078"/>
    </row>
    <row r="996" spans="2:40" ht="15.75" customHeight="1" x14ac:dyDescent="0.25">
      <c r="B996" s="1078"/>
      <c r="C996" s="1078"/>
      <c r="D996" s="1078"/>
      <c r="E996" s="1078"/>
      <c r="F996" s="1078"/>
      <c r="G996" s="1078"/>
      <c r="H996" s="1078"/>
      <c r="I996" s="1078"/>
      <c r="J996" s="1078"/>
      <c r="K996" s="1078"/>
      <c r="L996" s="1078"/>
      <c r="M996" s="1078"/>
      <c r="N996" s="1078"/>
      <c r="O996" s="1078"/>
      <c r="P996" s="1078"/>
      <c r="Q996" s="1078"/>
      <c r="R996" s="1078"/>
      <c r="S996" s="1078"/>
      <c r="T996" s="1078"/>
      <c r="U996" s="1078"/>
      <c r="V996" s="1078"/>
      <c r="W996" s="1078"/>
      <c r="X996" s="1078"/>
      <c r="Y996" s="1078"/>
      <c r="Z996" s="1078"/>
      <c r="AA996" s="1078"/>
      <c r="AB996" s="1078"/>
      <c r="AC996" s="1078"/>
      <c r="AD996" s="1078"/>
      <c r="AE996" s="1078"/>
      <c r="AF996" s="1078"/>
      <c r="AG996" s="1078"/>
      <c r="AH996" s="1078"/>
      <c r="AI996" s="1078"/>
      <c r="AJ996" s="1078"/>
      <c r="AK996" s="1078"/>
      <c r="AL996" s="1078"/>
      <c r="AM996" s="1078"/>
      <c r="AN996" s="1078"/>
    </row>
    <row r="997" spans="2:40" ht="15.75" customHeight="1" x14ac:dyDescent="0.25">
      <c r="B997" s="1078"/>
      <c r="C997" s="1078"/>
      <c r="D997" s="1078"/>
      <c r="E997" s="1078"/>
      <c r="F997" s="1078"/>
      <c r="G997" s="1078"/>
      <c r="H997" s="1078"/>
      <c r="I997" s="1078"/>
      <c r="J997" s="1078"/>
      <c r="K997" s="1078"/>
      <c r="L997" s="1078"/>
      <c r="M997" s="1078"/>
      <c r="N997" s="1078"/>
      <c r="O997" s="1078"/>
      <c r="P997" s="1078"/>
      <c r="Q997" s="1078"/>
      <c r="R997" s="1078"/>
      <c r="S997" s="1078"/>
      <c r="T997" s="1078"/>
      <c r="U997" s="1078"/>
      <c r="V997" s="1078"/>
      <c r="W997" s="1078"/>
      <c r="X997" s="1078"/>
      <c r="Y997" s="1078"/>
      <c r="Z997" s="1078"/>
      <c r="AA997" s="1078"/>
      <c r="AB997" s="1078"/>
      <c r="AC997" s="1078"/>
      <c r="AD997" s="1078"/>
      <c r="AE997" s="1078"/>
      <c r="AF997" s="1078"/>
      <c r="AG997" s="1078"/>
      <c r="AH997" s="1078"/>
      <c r="AI997" s="1078"/>
      <c r="AJ997" s="1078"/>
      <c r="AK997" s="1078"/>
      <c r="AL997" s="1078"/>
      <c r="AM997" s="1078"/>
      <c r="AN997" s="1078"/>
    </row>
    <row r="998" spans="2:40" ht="15.75" customHeight="1" x14ac:dyDescent="0.25">
      <c r="B998" s="1078"/>
      <c r="C998" s="1078"/>
      <c r="D998" s="1078"/>
      <c r="E998" s="1078"/>
      <c r="F998" s="1078"/>
      <c r="G998" s="1078"/>
      <c r="H998" s="1078"/>
      <c r="I998" s="1078"/>
      <c r="J998" s="1078"/>
      <c r="K998" s="1078"/>
      <c r="L998" s="1078"/>
      <c r="M998" s="1078"/>
      <c r="N998" s="1078"/>
      <c r="O998" s="1078"/>
      <c r="P998" s="1078"/>
      <c r="Q998" s="1078"/>
      <c r="R998" s="1078"/>
      <c r="S998" s="1078"/>
      <c r="T998" s="1078"/>
      <c r="U998" s="1078"/>
      <c r="V998" s="1078"/>
      <c r="W998" s="1078"/>
      <c r="X998" s="1078"/>
      <c r="Y998" s="1078"/>
      <c r="Z998" s="1078"/>
      <c r="AA998" s="1078"/>
      <c r="AB998" s="1078"/>
      <c r="AC998" s="1078"/>
      <c r="AD998" s="1078"/>
      <c r="AE998" s="1078"/>
      <c r="AF998" s="1078"/>
      <c r="AG998" s="1078"/>
      <c r="AH998" s="1078"/>
      <c r="AI998" s="1078"/>
      <c r="AJ998" s="1078"/>
      <c r="AK998" s="1078"/>
      <c r="AL998" s="1078"/>
      <c r="AM998" s="1078"/>
      <c r="AN998" s="1078"/>
    </row>
    <row r="999" spans="2:40" ht="15.75" customHeight="1" x14ac:dyDescent="0.25">
      <c r="B999" s="1078"/>
      <c r="C999" s="1078"/>
      <c r="D999" s="1078"/>
      <c r="E999" s="1078"/>
      <c r="F999" s="1078"/>
      <c r="G999" s="1078"/>
      <c r="H999" s="1078"/>
      <c r="I999" s="1078"/>
      <c r="J999" s="1078"/>
      <c r="K999" s="1078"/>
      <c r="L999" s="1078"/>
      <c r="M999" s="1078"/>
      <c r="N999" s="1078"/>
      <c r="O999" s="1078"/>
      <c r="P999" s="1078"/>
      <c r="Q999" s="1078"/>
      <c r="R999" s="1078"/>
      <c r="S999" s="1078"/>
      <c r="T999" s="1078"/>
      <c r="U999" s="1078"/>
      <c r="V999" s="1078"/>
      <c r="W999" s="1078"/>
      <c r="X999" s="1078"/>
      <c r="Y999" s="1078"/>
      <c r="Z999" s="1078"/>
      <c r="AA999" s="1078"/>
      <c r="AB999" s="1078"/>
      <c r="AC999" s="1078"/>
      <c r="AD999" s="1078"/>
      <c r="AE999" s="1078"/>
      <c r="AF999" s="1078"/>
      <c r="AG999" s="1078"/>
      <c r="AH999" s="1078"/>
      <c r="AI999" s="1078"/>
      <c r="AJ999" s="1078"/>
      <c r="AK999" s="1078"/>
      <c r="AL999" s="1078"/>
      <c r="AM999" s="1078"/>
      <c r="AN999" s="1078"/>
    </row>
    <row r="1000" spans="2:40" ht="15.75" customHeight="1" x14ac:dyDescent="0.25">
      <c r="B1000" s="1078"/>
      <c r="C1000" s="1078"/>
      <c r="D1000" s="1078"/>
      <c r="E1000" s="1078"/>
      <c r="F1000" s="1078"/>
      <c r="G1000" s="1078"/>
      <c r="H1000" s="1078"/>
      <c r="I1000" s="1078"/>
      <c r="J1000" s="1078"/>
      <c r="K1000" s="1078"/>
      <c r="L1000" s="1078"/>
      <c r="M1000" s="1078"/>
      <c r="N1000" s="1078"/>
      <c r="O1000" s="1078"/>
      <c r="P1000" s="1078"/>
      <c r="Q1000" s="1078"/>
      <c r="R1000" s="1078"/>
      <c r="S1000" s="1078"/>
      <c r="T1000" s="1078"/>
      <c r="U1000" s="1078"/>
      <c r="V1000" s="1078"/>
      <c r="W1000" s="1078"/>
      <c r="X1000" s="1078"/>
      <c r="Y1000" s="1078"/>
      <c r="Z1000" s="1078"/>
      <c r="AA1000" s="1078"/>
      <c r="AB1000" s="1078"/>
      <c r="AC1000" s="1078"/>
      <c r="AD1000" s="1078"/>
      <c r="AE1000" s="1078"/>
      <c r="AF1000" s="1078"/>
      <c r="AG1000" s="1078"/>
      <c r="AH1000" s="1078"/>
      <c r="AI1000" s="1078"/>
      <c r="AJ1000" s="1078"/>
      <c r="AK1000" s="1078"/>
      <c r="AL1000" s="1078"/>
      <c r="AM1000" s="1078"/>
      <c r="AN1000" s="1078"/>
    </row>
    <row r="1001" spans="2:40" ht="15.75" customHeight="1" x14ac:dyDescent="0.25">
      <c r="B1001" s="1078"/>
      <c r="C1001" s="1078"/>
      <c r="D1001" s="1078"/>
      <c r="E1001" s="1078"/>
      <c r="F1001" s="1078"/>
      <c r="G1001" s="1078"/>
      <c r="H1001" s="1078"/>
      <c r="I1001" s="1078"/>
      <c r="J1001" s="1078"/>
      <c r="K1001" s="1078"/>
      <c r="L1001" s="1078"/>
      <c r="M1001" s="1078"/>
      <c r="N1001" s="1078"/>
      <c r="O1001" s="1078"/>
      <c r="P1001" s="1078"/>
      <c r="Q1001" s="1078"/>
      <c r="R1001" s="1078"/>
      <c r="S1001" s="1078"/>
      <c r="T1001" s="1078"/>
      <c r="U1001" s="1078"/>
      <c r="V1001" s="1078"/>
      <c r="W1001" s="1078"/>
      <c r="X1001" s="1078"/>
      <c r="Y1001" s="1078"/>
      <c r="Z1001" s="1078"/>
      <c r="AA1001" s="1078"/>
      <c r="AB1001" s="1078"/>
      <c r="AC1001" s="1078"/>
      <c r="AD1001" s="1078"/>
      <c r="AE1001" s="1078"/>
      <c r="AF1001" s="1078"/>
      <c r="AG1001" s="1078"/>
      <c r="AH1001" s="1078"/>
      <c r="AI1001" s="1078"/>
      <c r="AJ1001" s="1078"/>
      <c r="AK1001" s="1078"/>
      <c r="AL1001" s="1078"/>
      <c r="AM1001" s="1078"/>
      <c r="AN1001" s="1078"/>
    </row>
  </sheetData>
  <mergeCells count="6">
    <mergeCell ref="B38:C38"/>
    <mergeCell ref="B2:C4"/>
    <mergeCell ref="D2:AN2"/>
    <mergeCell ref="D3:O3"/>
    <mergeCell ref="P3:AA3"/>
    <mergeCell ref="AB3:AM3"/>
  </mergeCells>
  <pageMargins left="0.511811024" right="0.511811024" top="0.78740157499999996" bottom="0.78740157499999996" header="0.31496062000000002" footer="0.31496062000000002"/>
  <pageSetup paperSize="9" scale="28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9"/>
  <sheetViews>
    <sheetView showGridLines="0" view="pageBreakPreview" zoomScale="115" zoomScaleNormal="100" zoomScaleSheetLayoutView="115" workbookViewId="0">
      <selection activeCell="A2" sqref="A2:I2"/>
    </sheetView>
  </sheetViews>
  <sheetFormatPr defaultRowHeight="15" x14ac:dyDescent="0.25"/>
  <cols>
    <col min="5" max="5" width="14.28515625" customWidth="1"/>
  </cols>
  <sheetData>
    <row r="1" spans="1:13" x14ac:dyDescent="0.25">
      <c r="A1" s="1079" t="s">
        <v>1605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</row>
    <row r="2" spans="1:13" ht="38.450000000000003" customHeight="1" x14ac:dyDescent="0.25">
      <c r="A2" s="2157" t="s">
        <v>1606</v>
      </c>
      <c r="B2" s="2157"/>
      <c r="C2" s="2157"/>
      <c r="D2" s="2157"/>
      <c r="E2" s="2157"/>
      <c r="F2" s="2157"/>
      <c r="G2" s="2157"/>
      <c r="H2" s="2157"/>
      <c r="I2" s="2157"/>
      <c r="J2" s="1057"/>
      <c r="K2" s="1057"/>
      <c r="L2" s="1057"/>
      <c r="M2" s="1057"/>
    </row>
    <row r="3" spans="1:13" x14ac:dyDescent="0.25">
      <c r="A3" s="1057"/>
      <c r="B3" s="1057"/>
      <c r="C3" s="1057"/>
      <c r="D3" s="1057"/>
      <c r="E3" s="1057"/>
      <c r="F3" s="1057"/>
      <c r="G3" s="1057"/>
      <c r="H3" s="1057"/>
      <c r="I3" s="1057"/>
      <c r="J3" s="1057"/>
      <c r="K3" s="1057"/>
      <c r="L3" s="1057"/>
      <c r="M3" s="1057"/>
    </row>
    <row r="4" spans="1:13" x14ac:dyDescent="0.25">
      <c r="A4" s="2164" t="s">
        <v>1607</v>
      </c>
      <c r="B4" s="2165"/>
      <c r="C4" s="2165"/>
      <c r="D4" s="2165"/>
      <c r="E4" s="2165"/>
      <c r="F4" s="2166"/>
      <c r="G4" s="1057"/>
      <c r="H4" s="1057"/>
      <c r="I4" s="1057"/>
      <c r="J4" s="1057"/>
      <c r="K4" s="1057"/>
      <c r="L4" s="1057"/>
      <c r="M4" s="1057"/>
    </row>
    <row r="5" spans="1:13" x14ac:dyDescent="0.25">
      <c r="A5" s="2164"/>
      <c r="B5" s="2156"/>
      <c r="C5" s="2148"/>
      <c r="D5" s="2164" t="s">
        <v>1608</v>
      </c>
      <c r="E5" s="2156"/>
      <c r="F5" s="2148"/>
      <c r="G5" s="1057"/>
      <c r="H5" s="1057"/>
      <c r="I5" s="1057"/>
      <c r="J5" s="1057"/>
      <c r="K5" s="1057"/>
      <c r="L5" s="1057"/>
      <c r="M5" s="1057"/>
    </row>
    <row r="6" spans="1:13" ht="71.25" x14ac:dyDescent="0.25">
      <c r="A6" s="1080" t="s">
        <v>1609</v>
      </c>
      <c r="B6" s="1080" t="s">
        <v>1610</v>
      </c>
      <c r="C6" s="1080" t="s">
        <v>1611</v>
      </c>
      <c r="D6" s="1080" t="s">
        <v>1612</v>
      </c>
      <c r="E6" s="1080" t="s">
        <v>1613</v>
      </c>
      <c r="F6" s="1080" t="s">
        <v>1614</v>
      </c>
      <c r="G6" s="1057"/>
      <c r="H6" s="1057"/>
      <c r="I6" s="1057"/>
      <c r="J6" s="1057"/>
      <c r="K6" s="1057"/>
      <c r="L6" s="1057"/>
      <c r="M6" s="1057"/>
    </row>
    <row r="7" spans="1:13" x14ac:dyDescent="0.25">
      <c r="A7" s="1081"/>
      <c r="B7" s="1081"/>
      <c r="C7" s="1081"/>
      <c r="D7" s="1081"/>
      <c r="E7" s="1081"/>
      <c r="F7" s="1081"/>
      <c r="G7" s="1057"/>
      <c r="H7" s="1057"/>
      <c r="I7" s="1057"/>
      <c r="J7" s="1057"/>
      <c r="K7" s="1057"/>
      <c r="L7" s="1057"/>
      <c r="M7" s="1057"/>
    </row>
    <row r="8" spans="1:13" x14ac:dyDescent="0.25">
      <c r="A8" s="1081"/>
      <c r="B8" s="1081"/>
      <c r="C8" s="1081"/>
      <c r="D8" s="1081"/>
      <c r="E8" s="1081"/>
      <c r="F8" s="1081"/>
      <c r="G8" s="1057"/>
      <c r="H8" s="1057"/>
      <c r="I8" s="1057"/>
      <c r="J8" s="1057"/>
      <c r="K8" s="1057"/>
      <c r="L8" s="1057"/>
      <c r="M8" s="1057"/>
    </row>
    <row r="9" spans="1:13" x14ac:dyDescent="0.25">
      <c r="A9" s="1081"/>
      <c r="B9" s="1081"/>
      <c r="C9" s="1081"/>
      <c r="D9" s="1081"/>
      <c r="E9" s="1081"/>
      <c r="F9" s="1081"/>
      <c r="G9" s="1057"/>
      <c r="H9" s="1057"/>
      <c r="I9" s="1057"/>
      <c r="J9" s="1057"/>
      <c r="K9" s="1057"/>
      <c r="L9" s="1057"/>
      <c r="M9" s="1057"/>
    </row>
    <row r="10" spans="1:13" x14ac:dyDescent="0.25">
      <c r="A10" s="1081"/>
      <c r="B10" s="1081"/>
      <c r="C10" s="1081"/>
      <c r="D10" s="1081"/>
      <c r="E10" s="1081"/>
      <c r="F10" s="1081"/>
      <c r="G10" s="1057"/>
      <c r="H10" s="1057"/>
      <c r="I10" s="1057"/>
      <c r="J10" s="1057"/>
      <c r="K10" s="1057"/>
      <c r="L10" s="1057"/>
      <c r="M10" s="1057"/>
    </row>
    <row r="11" spans="1:13" x14ac:dyDescent="0.25">
      <c r="A11" s="1081"/>
      <c r="B11" s="1081"/>
      <c r="C11" s="1081"/>
      <c r="D11" s="1081"/>
      <c r="E11" s="1081"/>
      <c r="F11" s="1081"/>
      <c r="G11" s="1057"/>
      <c r="H11" s="1057"/>
      <c r="I11" s="1057"/>
      <c r="J11" s="1057"/>
      <c r="K11" s="1057"/>
      <c r="L11" s="1057"/>
      <c r="M11" s="1057"/>
    </row>
    <row r="12" spans="1:13" x14ac:dyDescent="0.25">
      <c r="A12" s="1081"/>
      <c r="B12" s="1081"/>
      <c r="C12" s="1081"/>
      <c r="D12" s="1081"/>
      <c r="E12" s="1081"/>
      <c r="F12" s="1081"/>
      <c r="G12" s="1057"/>
      <c r="H12" s="1057"/>
      <c r="I12" s="1057"/>
      <c r="J12" s="1057"/>
      <c r="K12" s="1057"/>
      <c r="L12" s="1057"/>
      <c r="M12" s="1057"/>
    </row>
    <row r="13" spans="1:13" x14ac:dyDescent="0.25">
      <c r="A13" s="1081"/>
      <c r="B13" s="1081"/>
      <c r="C13" s="1081"/>
      <c r="D13" s="1081"/>
      <c r="E13" s="1081"/>
      <c r="F13" s="1081"/>
      <c r="G13" s="1057"/>
      <c r="H13" s="1057"/>
      <c r="I13" s="1057"/>
      <c r="J13" s="1057"/>
      <c r="K13" s="1057"/>
      <c r="L13" s="1057"/>
      <c r="M13" s="1057"/>
    </row>
    <row r="14" spans="1:13" x14ac:dyDescent="0.25">
      <c r="A14" s="1081"/>
      <c r="B14" s="1081"/>
      <c r="C14" s="1081"/>
      <c r="D14" s="1081"/>
      <c r="E14" s="1081"/>
      <c r="F14" s="1081"/>
      <c r="G14" s="1057"/>
      <c r="H14" s="1057"/>
      <c r="I14" s="1057"/>
      <c r="J14" s="1057"/>
      <c r="K14" s="1057"/>
      <c r="L14" s="1057"/>
      <c r="M14" s="1057"/>
    </row>
    <row r="15" spans="1:13" x14ac:dyDescent="0.25">
      <c r="A15" s="1081"/>
      <c r="B15" s="1081"/>
      <c r="C15" s="1081"/>
      <c r="D15" s="1081"/>
      <c r="E15" s="1081"/>
      <c r="F15" s="1081"/>
      <c r="G15" s="1057"/>
      <c r="H15" s="1057"/>
      <c r="I15" s="1057"/>
      <c r="J15" s="1057"/>
      <c r="K15" s="1057"/>
      <c r="L15" s="1057"/>
      <c r="M15" s="1057"/>
    </row>
    <row r="16" spans="1:13" x14ac:dyDescent="0.25">
      <c r="A16" s="1057"/>
      <c r="B16" s="1057"/>
      <c r="C16" s="1057"/>
      <c r="D16" s="1057"/>
      <c r="E16" s="1057"/>
      <c r="F16" s="1057"/>
      <c r="G16" s="1057"/>
      <c r="H16" s="1057"/>
      <c r="I16" s="1057"/>
      <c r="J16" s="1057"/>
      <c r="K16" s="1057"/>
      <c r="L16" s="1057"/>
      <c r="M16" s="1057"/>
    </row>
    <row r="17" spans="1:13" x14ac:dyDescent="0.25">
      <c r="A17" s="1057" t="s">
        <v>1615</v>
      </c>
      <c r="B17" s="1057"/>
      <c r="C17" s="1057"/>
      <c r="D17" s="1057"/>
      <c r="E17" s="1057"/>
      <c r="F17" s="1057"/>
      <c r="G17" s="1057"/>
      <c r="H17" s="1057"/>
      <c r="I17" s="1057"/>
      <c r="J17" s="1057"/>
      <c r="K17" s="1057"/>
      <c r="L17" s="1057"/>
      <c r="M17" s="1057"/>
    </row>
    <row r="18" spans="1:13" x14ac:dyDescent="0.25">
      <c r="A18" s="1057" t="s">
        <v>1616</v>
      </c>
      <c r="B18" s="1057"/>
      <c r="C18" s="1057"/>
      <c r="D18" s="1057"/>
      <c r="E18" s="1057"/>
      <c r="F18" s="1057"/>
      <c r="G18" s="1057"/>
      <c r="H18" s="1057"/>
      <c r="I18" s="1057"/>
      <c r="J18" s="1057"/>
      <c r="K18" s="1057"/>
      <c r="L18" s="1057"/>
      <c r="M18" s="1057"/>
    </row>
    <row r="19" spans="1:13" x14ac:dyDescent="0.25">
      <c r="A19" s="1057" t="s">
        <v>1617</v>
      </c>
      <c r="B19" s="1057"/>
      <c r="C19" s="1057"/>
      <c r="D19" s="1057"/>
      <c r="E19" s="1057"/>
      <c r="F19" s="1057"/>
      <c r="G19" s="1057"/>
      <c r="H19" s="1057"/>
      <c r="I19" s="1057"/>
      <c r="J19" s="1057"/>
      <c r="K19" s="1057"/>
      <c r="L19" s="1057"/>
      <c r="M19" s="1057"/>
    </row>
    <row r="20" spans="1:13" x14ac:dyDescent="0.25">
      <c r="A20" s="1057" t="s">
        <v>1618</v>
      </c>
      <c r="B20" s="1057"/>
      <c r="C20" s="1057"/>
      <c r="D20" s="1057"/>
      <c r="E20" s="1057"/>
      <c r="F20" s="1057"/>
      <c r="G20" s="1057"/>
      <c r="H20" s="1057"/>
      <c r="I20" s="1057"/>
      <c r="J20" s="1057"/>
      <c r="K20" s="1057"/>
      <c r="L20" s="1057"/>
      <c r="M20" s="1057"/>
    </row>
    <row r="21" spans="1:13" x14ac:dyDescent="0.25">
      <c r="A21" s="1057" t="s">
        <v>1619</v>
      </c>
      <c r="B21" s="1057"/>
      <c r="C21" s="1057"/>
      <c r="D21" s="1057"/>
      <c r="E21" s="1057"/>
      <c r="F21" s="1057"/>
      <c r="G21" s="1057"/>
      <c r="H21" s="1057"/>
      <c r="I21" s="1057"/>
      <c r="J21" s="1057"/>
      <c r="K21" s="1057"/>
      <c r="L21" s="1057"/>
      <c r="M21" s="1057"/>
    </row>
    <row r="22" spans="1:13" x14ac:dyDescent="0.25">
      <c r="A22" s="1057" t="s">
        <v>1620</v>
      </c>
      <c r="B22" s="1057"/>
      <c r="C22" s="1057"/>
      <c r="D22" s="1057"/>
      <c r="E22" s="1057"/>
      <c r="F22" s="1057"/>
      <c r="G22" s="1057"/>
      <c r="H22" s="1057"/>
      <c r="I22" s="1057"/>
      <c r="J22" s="1057"/>
      <c r="K22" s="1057"/>
      <c r="L22" s="1057"/>
      <c r="M22" s="1057"/>
    </row>
    <row r="23" spans="1:13" x14ac:dyDescent="0.25">
      <c r="A23" s="1057"/>
      <c r="B23" s="1057"/>
      <c r="C23" s="1057"/>
      <c r="D23" s="1057"/>
      <c r="E23" s="1057"/>
      <c r="F23" s="1057"/>
      <c r="G23" s="1057"/>
      <c r="H23" s="1057"/>
      <c r="I23" s="1057"/>
      <c r="J23" s="1057"/>
      <c r="K23" s="1057"/>
      <c r="L23" s="1057"/>
      <c r="M23" s="1057"/>
    </row>
    <row r="24" spans="1:13" x14ac:dyDescent="0.25">
      <c r="A24" s="1057"/>
      <c r="B24" s="1057"/>
      <c r="C24" s="1057"/>
      <c r="D24" s="1057"/>
      <c r="E24" s="1057"/>
      <c r="F24" s="1057"/>
      <c r="G24" s="1057"/>
      <c r="H24" s="1057"/>
      <c r="I24" s="1057"/>
      <c r="J24" s="1057"/>
      <c r="K24" s="1057"/>
      <c r="L24" s="1057"/>
      <c r="M24" s="1057"/>
    </row>
    <row r="25" spans="1:13" x14ac:dyDescent="0.25">
      <c r="A25" s="1057"/>
      <c r="B25" s="1057"/>
      <c r="C25" s="1057"/>
      <c r="D25" s="1057"/>
      <c r="E25" s="1057"/>
      <c r="F25" s="1057"/>
      <c r="G25" s="1057"/>
      <c r="H25" s="1057"/>
      <c r="I25" s="1057"/>
      <c r="J25" s="1057"/>
      <c r="K25" s="1057"/>
      <c r="L25" s="1057"/>
      <c r="M25" s="1057"/>
    </row>
    <row r="26" spans="1:13" x14ac:dyDescent="0.25">
      <c r="A26" s="2167" t="s">
        <v>1621</v>
      </c>
      <c r="B26" s="2156"/>
      <c r="C26" s="2156"/>
      <c r="D26" s="2156"/>
      <c r="E26" s="2156"/>
      <c r="F26" s="2156"/>
      <c r="G26" s="2156"/>
      <c r="H26" s="2148"/>
      <c r="I26" s="1057"/>
      <c r="J26" s="1057"/>
      <c r="K26" s="1057"/>
      <c r="L26" s="1057"/>
      <c r="M26" s="1057"/>
    </row>
    <row r="27" spans="1:13" x14ac:dyDescent="0.25">
      <c r="A27" s="2159" t="s">
        <v>1622</v>
      </c>
      <c r="B27" s="2161" t="s">
        <v>1623</v>
      </c>
      <c r="C27" s="2148"/>
      <c r="D27" s="2159" t="s">
        <v>1624</v>
      </c>
      <c r="E27" s="2161" t="s">
        <v>1625</v>
      </c>
      <c r="F27" s="2156"/>
      <c r="G27" s="2156"/>
      <c r="H27" s="2148"/>
      <c r="I27" s="1057"/>
      <c r="J27" s="1057"/>
      <c r="K27" s="1057"/>
      <c r="L27" s="1057"/>
      <c r="M27" s="1057"/>
    </row>
    <row r="28" spans="1:13" x14ac:dyDescent="0.25">
      <c r="A28" s="2168"/>
      <c r="B28" s="2159" t="s">
        <v>1626</v>
      </c>
      <c r="C28" s="2159" t="s">
        <v>1627</v>
      </c>
      <c r="D28" s="2168"/>
      <c r="E28" s="2159" t="s">
        <v>1628</v>
      </c>
      <c r="F28" s="2161" t="s">
        <v>1629</v>
      </c>
      <c r="G28" s="2148"/>
      <c r="H28" s="2159" t="s">
        <v>1630</v>
      </c>
      <c r="I28" s="1057"/>
      <c r="J28" s="1057"/>
      <c r="K28" s="1057"/>
      <c r="L28" s="1057"/>
      <c r="M28" s="1057"/>
    </row>
    <row r="29" spans="1:13" ht="57" x14ac:dyDescent="0.25">
      <c r="A29" s="2160"/>
      <c r="B29" s="2160"/>
      <c r="C29" s="2160"/>
      <c r="D29" s="2160"/>
      <c r="E29" s="2160"/>
      <c r="F29" s="1080" t="s">
        <v>1631</v>
      </c>
      <c r="G29" s="1080" t="s">
        <v>1632</v>
      </c>
      <c r="H29" s="2160"/>
      <c r="I29" s="1057"/>
      <c r="J29" s="1057"/>
      <c r="K29" s="1057"/>
      <c r="L29" s="1057"/>
      <c r="M29" s="1057"/>
    </row>
    <row r="30" spans="1:13" x14ac:dyDescent="0.25">
      <c r="A30" s="1082">
        <v>0.5</v>
      </c>
      <c r="B30" s="1082">
        <v>0.63</v>
      </c>
      <c r="C30" s="1082">
        <v>2.5000000000000001E-2</v>
      </c>
      <c r="D30" s="1082" t="s">
        <v>519</v>
      </c>
      <c r="E30" s="1082"/>
      <c r="F30" s="1082"/>
      <c r="G30" s="1082"/>
      <c r="H30" s="1082"/>
      <c r="I30" s="1057"/>
      <c r="J30" s="1057"/>
      <c r="K30" s="1057"/>
      <c r="L30" s="1057"/>
      <c r="M30" s="1057"/>
    </row>
    <row r="31" spans="1:13" x14ac:dyDescent="0.25">
      <c r="A31" s="1082">
        <v>1</v>
      </c>
      <c r="B31" s="1082">
        <v>1.27</v>
      </c>
      <c r="C31" s="1082">
        <v>0.05</v>
      </c>
      <c r="D31" s="1082" t="s">
        <v>519</v>
      </c>
      <c r="E31" s="1082"/>
      <c r="F31" s="1082"/>
      <c r="G31" s="1082"/>
      <c r="H31" s="1082"/>
      <c r="I31" s="1057"/>
      <c r="J31" s="1057"/>
      <c r="K31" s="1057"/>
      <c r="L31" s="1057"/>
      <c r="M31" s="1057"/>
    </row>
    <row r="32" spans="1:13" x14ac:dyDescent="0.25">
      <c r="A32" s="1082">
        <v>1.5</v>
      </c>
      <c r="B32" s="1082">
        <v>1.9</v>
      </c>
      <c r="C32" s="1082">
        <v>7.4999999999999997E-2</v>
      </c>
      <c r="D32" s="1082" t="s">
        <v>519</v>
      </c>
      <c r="E32" s="1082"/>
      <c r="F32" s="1082"/>
      <c r="G32" s="1082"/>
      <c r="H32" s="1082"/>
      <c r="I32" s="1057"/>
      <c r="J32" s="1057"/>
      <c r="K32" s="1057"/>
      <c r="L32" s="1057"/>
      <c r="M32" s="1057"/>
    </row>
    <row r="33" spans="1:13" x14ac:dyDescent="0.25">
      <c r="A33" s="1082">
        <v>2</v>
      </c>
      <c r="B33" s="1082">
        <v>2.54</v>
      </c>
      <c r="C33" s="1082">
        <v>0.1</v>
      </c>
      <c r="D33" s="1082">
        <v>70.31</v>
      </c>
      <c r="E33" s="1082"/>
      <c r="F33" s="1082"/>
      <c r="G33" s="1082"/>
      <c r="H33" s="1082"/>
      <c r="I33" s="1057"/>
      <c r="J33" s="1057"/>
      <c r="K33" s="1057"/>
      <c r="L33" s="1057"/>
      <c r="M33" s="1057"/>
    </row>
    <row r="34" spans="1:13" x14ac:dyDescent="0.25">
      <c r="A34" s="1082">
        <v>3</v>
      </c>
      <c r="B34" s="1082">
        <v>3.81</v>
      </c>
      <c r="C34" s="1082">
        <v>0.15</v>
      </c>
      <c r="D34" s="1082" t="s">
        <v>519</v>
      </c>
      <c r="E34" s="1082"/>
      <c r="F34" s="1082"/>
      <c r="G34" s="1082"/>
      <c r="H34" s="1082"/>
      <c r="I34" s="1057"/>
      <c r="J34" s="1057"/>
      <c r="K34" s="1057"/>
      <c r="L34" s="1057"/>
      <c r="M34" s="1057"/>
    </row>
    <row r="35" spans="1:13" x14ac:dyDescent="0.25">
      <c r="A35" s="1082">
        <v>4</v>
      </c>
      <c r="B35" s="1082">
        <v>5.08</v>
      </c>
      <c r="C35" s="1082">
        <v>0.2</v>
      </c>
      <c r="D35" s="1082">
        <v>105.46</v>
      </c>
      <c r="E35" s="1082"/>
      <c r="F35" s="1082"/>
      <c r="G35" s="1082"/>
      <c r="H35" s="1082"/>
      <c r="I35" s="1057"/>
      <c r="J35" s="1057"/>
      <c r="K35" s="1057"/>
      <c r="L35" s="1057"/>
      <c r="M35" s="1057"/>
    </row>
    <row r="36" spans="1:13" x14ac:dyDescent="0.25">
      <c r="A36" s="1082">
        <v>6</v>
      </c>
      <c r="B36" s="1082">
        <v>7.62</v>
      </c>
      <c r="C36" s="1082">
        <v>0.3</v>
      </c>
      <c r="D36" s="1082">
        <v>131.58000000000001</v>
      </c>
      <c r="E36" s="1082"/>
      <c r="F36" s="1082"/>
      <c r="G36" s="1082"/>
      <c r="H36" s="1082"/>
      <c r="I36" s="1057"/>
      <c r="J36" s="1057"/>
      <c r="K36" s="1057"/>
      <c r="L36" s="1057"/>
      <c r="M36" s="1057"/>
    </row>
    <row r="37" spans="1:13" x14ac:dyDescent="0.25">
      <c r="A37" s="1082">
        <v>8</v>
      </c>
      <c r="B37" s="1082">
        <v>10.16</v>
      </c>
      <c r="C37" s="1082">
        <v>0.4</v>
      </c>
      <c r="D37" s="1082">
        <v>161.71</v>
      </c>
      <c r="E37" s="1082"/>
      <c r="F37" s="1082"/>
      <c r="G37" s="1082"/>
      <c r="H37" s="1082"/>
      <c r="I37" s="1057"/>
      <c r="J37" s="1057"/>
      <c r="K37" s="1057"/>
      <c r="L37" s="1057"/>
      <c r="M37" s="1057"/>
    </row>
    <row r="38" spans="1:13" x14ac:dyDescent="0.25">
      <c r="A38" s="1082">
        <v>10</v>
      </c>
      <c r="B38" s="1082">
        <v>12.7</v>
      </c>
      <c r="C38" s="1082">
        <v>0.5</v>
      </c>
      <c r="D38" s="1082">
        <v>182.8</v>
      </c>
      <c r="E38" s="1082"/>
      <c r="F38" s="1082"/>
      <c r="G38" s="1082"/>
      <c r="H38" s="1082"/>
      <c r="I38" s="1057"/>
      <c r="J38" s="1057"/>
      <c r="K38" s="1057"/>
      <c r="L38" s="1057"/>
      <c r="M38" s="1057"/>
    </row>
    <row r="39" spans="1:13" x14ac:dyDescent="0.25">
      <c r="A39" s="2162" t="s">
        <v>1633</v>
      </c>
      <c r="B39" s="2163"/>
      <c r="C39" s="2163"/>
      <c r="D39" s="2163"/>
      <c r="E39" s="2163"/>
      <c r="F39" s="2163"/>
      <c r="G39" s="2163"/>
      <c r="H39" s="2163"/>
      <c r="I39" s="1057"/>
      <c r="J39" s="1057"/>
      <c r="K39" s="1057"/>
      <c r="L39" s="1057"/>
      <c r="M39" s="1057"/>
    </row>
    <row r="40" spans="1:13" x14ac:dyDescent="0.25">
      <c r="A40" s="1057" t="s">
        <v>1634</v>
      </c>
      <c r="B40" s="1057"/>
      <c r="C40" s="1057"/>
      <c r="D40" s="1057"/>
      <c r="E40" s="1057"/>
      <c r="F40" s="1057"/>
      <c r="G40" s="1057"/>
      <c r="H40" s="1057"/>
      <c r="I40" s="1057"/>
      <c r="J40" s="1057"/>
      <c r="K40" s="1057"/>
      <c r="L40" s="1057"/>
      <c r="M40" s="1057"/>
    </row>
    <row r="41" spans="1:13" x14ac:dyDescent="0.25">
      <c r="A41" s="1057" t="s">
        <v>1635</v>
      </c>
      <c r="B41" s="1057"/>
      <c r="C41" s="1057"/>
      <c r="D41" s="1057"/>
      <c r="E41" s="1057"/>
      <c r="F41" s="1057"/>
      <c r="G41" s="1057"/>
      <c r="H41" s="1057"/>
      <c r="I41" s="1057"/>
      <c r="J41" s="1057"/>
      <c r="K41" s="1057"/>
      <c r="L41" s="1057"/>
      <c r="M41" s="1057"/>
    </row>
    <row r="42" spans="1:13" ht="28.9" customHeight="1" x14ac:dyDescent="0.25">
      <c r="A42" s="2158" t="s">
        <v>1636</v>
      </c>
      <c r="B42" s="2158"/>
      <c r="C42" s="2158"/>
      <c r="D42" s="2158"/>
      <c r="E42" s="2158"/>
      <c r="F42" s="2158"/>
      <c r="G42" s="2158"/>
      <c r="H42" s="2158"/>
      <c r="I42" s="2158"/>
      <c r="J42" s="1057"/>
      <c r="K42" s="1057"/>
      <c r="L42" s="1057"/>
      <c r="M42" s="1057"/>
    </row>
    <row r="43" spans="1:13" x14ac:dyDescent="0.25">
      <c r="A43" s="1057" t="s">
        <v>1637</v>
      </c>
      <c r="B43" s="1057"/>
      <c r="C43" s="1057"/>
      <c r="D43" s="1057"/>
      <c r="E43" s="1057"/>
      <c r="F43" s="1057"/>
      <c r="G43" s="1057"/>
      <c r="H43" s="1057"/>
      <c r="I43" s="1057"/>
      <c r="J43" s="1057"/>
      <c r="K43" s="1057"/>
      <c r="L43" s="1057"/>
      <c r="M43" s="1057"/>
    </row>
    <row r="44" spans="1:13" x14ac:dyDescent="0.25">
      <c r="A44" s="1057" t="s">
        <v>1638</v>
      </c>
      <c r="B44" s="1057"/>
      <c r="C44" s="1057"/>
      <c r="D44" s="1057"/>
      <c r="E44" s="1057"/>
      <c r="F44" s="1057"/>
      <c r="G44" s="1057"/>
      <c r="H44" s="1057"/>
      <c r="I44" s="1057"/>
      <c r="J44" s="1057"/>
      <c r="K44" s="1057"/>
      <c r="L44" s="1057"/>
      <c r="M44" s="1057"/>
    </row>
    <row r="45" spans="1:13" x14ac:dyDescent="0.25">
      <c r="A45" s="1057" t="s">
        <v>1639</v>
      </c>
      <c r="B45" s="1057"/>
      <c r="C45" s="1057"/>
      <c r="D45" s="1057"/>
      <c r="E45" s="1057"/>
      <c r="F45" s="1057"/>
      <c r="G45" s="1057"/>
      <c r="H45" s="1057"/>
      <c r="I45" s="1057"/>
      <c r="J45" s="1057"/>
      <c r="K45" s="1057"/>
      <c r="L45" s="1057"/>
      <c r="M45" s="1057"/>
    </row>
    <row r="46" spans="1:13" x14ac:dyDescent="0.25">
      <c r="A46" s="1057" t="s">
        <v>1640</v>
      </c>
      <c r="B46" s="1057"/>
      <c r="C46" s="1057"/>
      <c r="D46" s="1057"/>
      <c r="E46" s="1057"/>
      <c r="F46" s="1057"/>
      <c r="G46" s="1057"/>
      <c r="H46" s="1057"/>
      <c r="I46" s="1057"/>
      <c r="J46" s="1057"/>
      <c r="K46" s="1057"/>
      <c r="L46" s="1057"/>
      <c r="M46" s="1057"/>
    </row>
    <row r="47" spans="1:13" x14ac:dyDescent="0.25">
      <c r="A47" s="1057"/>
      <c r="B47" s="1057"/>
      <c r="C47" s="1057"/>
      <c r="D47" s="1057"/>
      <c r="E47" s="1057"/>
      <c r="F47" s="1057"/>
      <c r="G47" s="1057"/>
      <c r="H47" s="1057"/>
      <c r="I47" s="1057"/>
      <c r="J47" s="1057"/>
      <c r="K47" s="1057"/>
      <c r="L47" s="1057"/>
      <c r="M47" s="1057"/>
    </row>
    <row r="48" spans="1:13" x14ac:dyDescent="0.25">
      <c r="A48" s="1057"/>
      <c r="B48" s="1057"/>
      <c r="C48" s="1057"/>
      <c r="D48" s="1057"/>
      <c r="E48" s="1057"/>
      <c r="F48" s="1057"/>
      <c r="G48" s="1057"/>
      <c r="H48" s="1057"/>
      <c r="I48" s="1057"/>
      <c r="J48" s="1057"/>
      <c r="K48" s="1057"/>
      <c r="L48" s="1057"/>
      <c r="M48" s="1057"/>
    </row>
    <row r="49" spans="1:13" x14ac:dyDescent="0.25">
      <c r="A49" s="1057"/>
      <c r="B49" s="1057"/>
      <c r="C49" s="1057"/>
      <c r="D49" s="1057"/>
      <c r="E49" s="1057"/>
      <c r="F49" s="1057"/>
      <c r="G49" s="1057"/>
      <c r="H49" s="1057"/>
      <c r="I49" s="1057"/>
      <c r="J49" s="1057"/>
      <c r="K49" s="1057"/>
      <c r="L49" s="1057"/>
      <c r="M49" s="1057"/>
    </row>
  </sheetData>
  <mergeCells count="16">
    <mergeCell ref="A2:I2"/>
    <mergeCell ref="A42:I42"/>
    <mergeCell ref="E28:E29"/>
    <mergeCell ref="F28:G28"/>
    <mergeCell ref="H28:H29"/>
    <mergeCell ref="A39:H39"/>
    <mergeCell ref="A4:F4"/>
    <mergeCell ref="A5:C5"/>
    <mergeCell ref="D5:F5"/>
    <mergeCell ref="A26:H26"/>
    <mergeCell ref="A27:A29"/>
    <mergeCell ref="B27:C27"/>
    <mergeCell ref="D27:D29"/>
    <mergeCell ref="E27:H27"/>
    <mergeCell ref="B28:B29"/>
    <mergeCell ref="C28:C29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2"/>
  <sheetViews>
    <sheetView showGridLines="0" view="pageBreakPreview" zoomScale="120" zoomScaleNormal="100" zoomScaleSheetLayoutView="120" workbookViewId="0">
      <selection activeCell="H8" sqref="H8"/>
    </sheetView>
  </sheetViews>
  <sheetFormatPr defaultRowHeight="15" x14ac:dyDescent="0.25"/>
  <sheetData>
    <row r="1" spans="1:17" x14ac:dyDescent="0.25">
      <c r="A1" s="1057"/>
      <c r="B1" s="1057" t="s">
        <v>1641</v>
      </c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  <c r="Q1" s="1057"/>
    </row>
    <row r="2" spans="1:17" x14ac:dyDescent="0.25">
      <c r="A2" s="1057"/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  <c r="P2" s="1057"/>
      <c r="Q2" s="1057"/>
    </row>
    <row r="3" spans="1:17" x14ac:dyDescent="0.25">
      <c r="A3" s="1057"/>
      <c r="B3" s="2169" t="s">
        <v>1642</v>
      </c>
      <c r="C3" s="2163"/>
      <c r="D3" s="2163"/>
      <c r="E3" s="2163"/>
      <c r="F3" s="2163"/>
      <c r="G3" s="2163"/>
      <c r="H3" s="2163"/>
      <c r="I3" s="2163"/>
      <c r="J3" s="1057"/>
      <c r="K3" s="1057"/>
      <c r="L3" s="1057"/>
      <c r="M3" s="1057"/>
      <c r="N3" s="1057"/>
      <c r="O3" s="1057"/>
      <c r="P3" s="1057"/>
      <c r="Q3" s="1057"/>
    </row>
    <row r="4" spans="1:17" x14ac:dyDescent="0.25">
      <c r="A4" s="1057"/>
      <c r="B4" s="2170" t="s">
        <v>1643</v>
      </c>
      <c r="C4" s="2172" t="s">
        <v>1644</v>
      </c>
      <c r="D4" s="2172" t="s">
        <v>1645</v>
      </c>
      <c r="E4" s="2172" t="s">
        <v>1646</v>
      </c>
      <c r="F4" s="2172" t="s">
        <v>1647</v>
      </c>
      <c r="G4" s="2172" t="s">
        <v>1648</v>
      </c>
      <c r="H4" s="2170" t="s">
        <v>1649</v>
      </c>
      <c r="I4" s="2172" t="s">
        <v>1650</v>
      </c>
      <c r="J4" s="1057"/>
      <c r="K4" s="1057"/>
      <c r="L4" s="1057"/>
      <c r="M4" s="1057"/>
      <c r="N4" s="1057"/>
      <c r="O4" s="1057"/>
      <c r="P4" s="1057"/>
      <c r="Q4" s="1057"/>
    </row>
    <row r="5" spans="1:17" x14ac:dyDescent="0.25">
      <c r="A5" s="1057"/>
      <c r="B5" s="2171"/>
      <c r="C5" s="2171"/>
      <c r="D5" s="2171"/>
      <c r="E5" s="2171"/>
      <c r="F5" s="2171"/>
      <c r="G5" s="2171"/>
      <c r="H5" s="2171"/>
      <c r="I5" s="2171"/>
      <c r="J5" s="1057"/>
      <c r="K5" s="1057"/>
      <c r="L5" s="1057"/>
      <c r="M5" s="1057"/>
      <c r="N5" s="1057"/>
      <c r="O5" s="1057"/>
      <c r="P5" s="1057"/>
      <c r="Q5" s="1057"/>
    </row>
    <row r="6" spans="1:17" x14ac:dyDescent="0.25">
      <c r="A6" s="1057"/>
      <c r="B6" s="1246" t="s">
        <v>1651</v>
      </c>
      <c r="C6" s="1246" t="s">
        <v>1626</v>
      </c>
      <c r="D6" s="1246" t="s">
        <v>1652</v>
      </c>
      <c r="E6" s="2171"/>
      <c r="F6" s="2171"/>
      <c r="G6" s="2171"/>
      <c r="H6" s="2171"/>
      <c r="I6" s="2171"/>
      <c r="J6" s="1057"/>
      <c r="K6" s="1057"/>
      <c r="L6" s="1057"/>
      <c r="M6" s="1057"/>
      <c r="N6" s="1057"/>
      <c r="O6" s="1057"/>
      <c r="P6" s="1057"/>
      <c r="Q6" s="1057"/>
    </row>
    <row r="7" spans="1:17" x14ac:dyDescent="0.25">
      <c r="A7" s="1057"/>
      <c r="B7" s="1247" t="s">
        <v>1653</v>
      </c>
      <c r="C7" s="1247">
        <v>25</v>
      </c>
      <c r="D7" s="1247">
        <v>4.26</v>
      </c>
      <c r="E7" s="1248"/>
      <c r="F7" s="1248"/>
      <c r="G7" s="1248"/>
      <c r="H7" s="1248"/>
      <c r="I7" s="1248"/>
      <c r="J7" s="1057"/>
      <c r="K7" s="1057"/>
      <c r="L7" s="1057"/>
      <c r="M7" s="1057"/>
      <c r="N7" s="1057"/>
      <c r="O7" s="1057"/>
      <c r="P7" s="1057"/>
      <c r="Q7" s="1057"/>
    </row>
    <row r="8" spans="1:17" x14ac:dyDescent="0.25">
      <c r="A8" s="1057"/>
      <c r="B8" s="1247" t="s">
        <v>1654</v>
      </c>
      <c r="C8" s="1247">
        <v>19</v>
      </c>
      <c r="D8" s="1247">
        <v>3.76</v>
      </c>
      <c r="E8" s="1248"/>
      <c r="F8" s="1248"/>
      <c r="G8" s="1248"/>
      <c r="H8" s="1248"/>
      <c r="I8" s="1248"/>
      <c r="J8" s="1057"/>
      <c r="K8" s="1057"/>
      <c r="L8" s="1057"/>
      <c r="M8" s="1057"/>
      <c r="N8" s="1057"/>
      <c r="O8" s="1057"/>
      <c r="P8" s="1057"/>
      <c r="Q8" s="1057"/>
    </row>
    <row r="9" spans="1:17" x14ac:dyDescent="0.25">
      <c r="A9" s="1057"/>
      <c r="B9" s="1247" t="s">
        <v>1655</v>
      </c>
      <c r="C9" s="1247">
        <v>12.5</v>
      </c>
      <c r="D9" s="1247">
        <v>3.12</v>
      </c>
      <c r="E9" s="1248"/>
      <c r="F9" s="1248"/>
      <c r="G9" s="1248"/>
      <c r="H9" s="1248"/>
      <c r="I9" s="1248"/>
      <c r="J9" s="1057"/>
      <c r="K9" s="1057"/>
      <c r="L9" s="1057"/>
      <c r="M9" s="1057"/>
      <c r="N9" s="1057"/>
      <c r="O9" s="1057"/>
      <c r="P9" s="1057"/>
      <c r="Q9" s="1057"/>
    </row>
    <row r="10" spans="1:17" x14ac:dyDescent="0.25">
      <c r="A10" s="1057"/>
      <c r="B10" s="1247" t="s">
        <v>1656</v>
      </c>
      <c r="C10" s="1247">
        <v>9.5</v>
      </c>
      <c r="D10" s="1247">
        <v>2.75</v>
      </c>
      <c r="E10" s="1248"/>
      <c r="F10" s="1248"/>
      <c r="G10" s="1248"/>
      <c r="H10" s="1248"/>
      <c r="I10" s="1248"/>
      <c r="J10" s="1057"/>
      <c r="K10" s="1057"/>
      <c r="L10" s="1057"/>
      <c r="M10" s="1057"/>
      <c r="N10" s="1057"/>
      <c r="O10" s="1057"/>
      <c r="P10" s="1057"/>
      <c r="Q10" s="1057"/>
    </row>
    <row r="11" spans="1:17" x14ac:dyDescent="0.25">
      <c r="A11" s="1057"/>
      <c r="B11" s="1247" t="s">
        <v>1657</v>
      </c>
      <c r="C11" s="1247">
        <v>6.25</v>
      </c>
      <c r="D11" s="1247">
        <v>2.2799999999999998</v>
      </c>
      <c r="E11" s="1248"/>
      <c r="F11" s="1248"/>
      <c r="G11" s="1248"/>
      <c r="H11" s="1248"/>
      <c r="I11" s="1248"/>
      <c r="J11" s="1057"/>
      <c r="K11" s="1057"/>
      <c r="L11" s="1057"/>
      <c r="M11" s="1057"/>
      <c r="N11" s="1057"/>
      <c r="O11" s="1057"/>
      <c r="P11" s="1057"/>
      <c r="Q11" s="1057"/>
    </row>
    <row r="12" spans="1:17" x14ac:dyDescent="0.25">
      <c r="A12" s="1057"/>
      <c r="B12" s="1247">
        <v>4</v>
      </c>
      <c r="C12" s="1247">
        <v>4.75</v>
      </c>
      <c r="D12" s="1247">
        <v>2.02</v>
      </c>
      <c r="E12" s="1248"/>
      <c r="F12" s="1248"/>
      <c r="G12" s="1248"/>
      <c r="H12" s="1248"/>
      <c r="I12" s="1248"/>
      <c r="J12" s="1057"/>
      <c r="K12" s="1057"/>
      <c r="L12" s="1057"/>
      <c r="M12" s="1057"/>
      <c r="N12" s="1057"/>
      <c r="O12" s="1057"/>
      <c r="P12" s="1057"/>
      <c r="Q12" s="1057"/>
    </row>
    <row r="13" spans="1:17" x14ac:dyDescent="0.25">
      <c r="A13" s="1057"/>
      <c r="B13" s="1249">
        <v>8</v>
      </c>
      <c r="C13" s="1249">
        <v>2.36</v>
      </c>
      <c r="D13" s="1249">
        <v>1.47</v>
      </c>
      <c r="E13" s="1248"/>
      <c r="F13" s="1248"/>
      <c r="G13" s="1248"/>
      <c r="H13" s="1248"/>
      <c r="I13" s="1248"/>
      <c r="J13" s="1057"/>
      <c r="K13" s="1057"/>
      <c r="L13" s="1057"/>
      <c r="M13" s="1057"/>
      <c r="N13" s="1057"/>
      <c r="O13" s="1057"/>
      <c r="P13" s="1057"/>
      <c r="Q13" s="1057"/>
    </row>
    <row r="14" spans="1:17" x14ac:dyDescent="0.25">
      <c r="A14" s="1057"/>
      <c r="B14" s="1247">
        <v>16</v>
      </c>
      <c r="C14" s="1247">
        <v>1.18</v>
      </c>
      <c r="D14" s="1247">
        <v>1.08</v>
      </c>
      <c r="E14" s="1248"/>
      <c r="F14" s="1248"/>
      <c r="G14" s="1248"/>
      <c r="H14" s="1248"/>
      <c r="I14" s="1248"/>
      <c r="J14" s="1057"/>
      <c r="K14" s="1057"/>
      <c r="L14" s="1057"/>
      <c r="M14" s="1057"/>
      <c r="N14" s="1057"/>
      <c r="O14" s="1057"/>
      <c r="P14" s="1057"/>
      <c r="Q14" s="1057"/>
    </row>
    <row r="15" spans="1:17" x14ac:dyDescent="0.25">
      <c r="A15" s="1057"/>
      <c r="B15" s="1247">
        <v>30</v>
      </c>
      <c r="C15" s="1247">
        <v>0.6</v>
      </c>
      <c r="D15" s="1247">
        <v>0.79</v>
      </c>
      <c r="E15" s="1248"/>
      <c r="F15" s="1248"/>
      <c r="G15" s="1248"/>
      <c r="H15" s="1248"/>
      <c r="I15" s="1248"/>
      <c r="J15" s="1057"/>
      <c r="K15" s="1057"/>
      <c r="L15" s="1057"/>
      <c r="M15" s="1057"/>
      <c r="N15" s="1057"/>
      <c r="O15" s="1057"/>
      <c r="P15" s="1057"/>
      <c r="Q15" s="1057"/>
    </row>
    <row r="16" spans="1:17" x14ac:dyDescent="0.25">
      <c r="A16" s="1057"/>
      <c r="B16" s="1247">
        <v>50</v>
      </c>
      <c r="C16" s="1247">
        <v>0.3</v>
      </c>
      <c r="D16" s="1247">
        <v>0.57999999999999996</v>
      </c>
      <c r="E16" s="1248"/>
      <c r="F16" s="1248"/>
      <c r="G16" s="1248"/>
      <c r="H16" s="1248"/>
      <c r="I16" s="1248"/>
      <c r="J16" s="1057"/>
      <c r="K16" s="1057"/>
      <c r="L16" s="1057"/>
      <c r="M16" s="1057"/>
      <c r="N16" s="1057"/>
      <c r="O16" s="1057"/>
      <c r="P16" s="1057"/>
      <c r="Q16" s="1057"/>
    </row>
    <row r="17" spans="1:17" x14ac:dyDescent="0.25">
      <c r="A17" s="1057"/>
      <c r="B17" s="1247">
        <v>100</v>
      </c>
      <c r="C17" s="1247">
        <v>0.15</v>
      </c>
      <c r="D17" s="1247">
        <v>0.43</v>
      </c>
      <c r="E17" s="1248"/>
      <c r="F17" s="1248"/>
      <c r="G17" s="1248"/>
      <c r="H17" s="1248"/>
      <c r="I17" s="1248"/>
      <c r="J17" s="1057"/>
      <c r="K17" s="1057"/>
      <c r="L17" s="1057"/>
      <c r="M17" s="1057"/>
      <c r="N17" s="1057"/>
      <c r="O17" s="1057"/>
      <c r="P17" s="1057"/>
      <c r="Q17" s="1057"/>
    </row>
    <row r="18" spans="1:17" x14ac:dyDescent="0.25">
      <c r="A18" s="1057"/>
      <c r="B18" s="1247">
        <v>200</v>
      </c>
      <c r="C18" s="1247">
        <v>7.4999999999999997E-2</v>
      </c>
      <c r="D18" s="1247">
        <v>0.31</v>
      </c>
      <c r="E18" s="1248"/>
      <c r="F18" s="1248"/>
      <c r="G18" s="1248"/>
      <c r="H18" s="1248"/>
      <c r="I18" s="1248"/>
      <c r="J18" s="1057"/>
      <c r="K18" s="1057"/>
      <c r="L18" s="1057"/>
      <c r="M18" s="1057"/>
      <c r="N18" s="1057"/>
      <c r="O18" s="1057"/>
      <c r="P18" s="1057"/>
      <c r="Q18" s="1057"/>
    </row>
    <row r="19" spans="1:17" x14ac:dyDescent="0.25">
      <c r="A19" s="1057"/>
      <c r="B19" s="1247" t="s">
        <v>1658</v>
      </c>
      <c r="C19" s="1247"/>
      <c r="D19" s="1247"/>
      <c r="E19" s="1248"/>
      <c r="F19" s="1248"/>
      <c r="G19" s="1248"/>
      <c r="H19" s="1248"/>
      <c r="I19" s="1248"/>
      <c r="J19" s="1057"/>
      <c r="K19" s="1057"/>
      <c r="L19" s="1057"/>
      <c r="M19" s="1057"/>
      <c r="N19" s="1057"/>
      <c r="O19" s="1057"/>
      <c r="P19" s="1057"/>
      <c r="Q19" s="1057"/>
    </row>
    <row r="20" spans="1:17" x14ac:dyDescent="0.25">
      <c r="A20" s="1057"/>
      <c r="B20" s="1250" t="s">
        <v>501</v>
      </c>
      <c r="C20" s="1247"/>
      <c r="D20" s="1247"/>
      <c r="E20" s="1250">
        <f t="shared" ref="E20:F20" si="0">SUM(E7:E19)</f>
        <v>0</v>
      </c>
      <c r="F20" s="1250">
        <f t="shared" si="0"/>
        <v>0</v>
      </c>
      <c r="G20" s="1247"/>
      <c r="H20" s="1247"/>
      <c r="I20" s="1247"/>
      <c r="J20" s="1057"/>
      <c r="K20" s="1057"/>
      <c r="L20" s="1057"/>
      <c r="M20" s="1057"/>
      <c r="N20" s="1057"/>
      <c r="O20" s="1057"/>
      <c r="P20" s="1057"/>
      <c r="Q20" s="1057"/>
    </row>
    <row r="21" spans="1:17" x14ac:dyDescent="0.25">
      <c r="A21" s="1057"/>
      <c r="B21" s="1057"/>
      <c r="C21" s="1057"/>
      <c r="D21" s="1057"/>
      <c r="E21" s="1057"/>
      <c r="F21" s="1057"/>
      <c r="G21" s="1057"/>
      <c r="H21" s="1057"/>
      <c r="I21" s="1057"/>
      <c r="J21" s="1057"/>
      <c r="K21" s="1057"/>
      <c r="L21" s="1057"/>
      <c r="M21" s="1057"/>
      <c r="N21" s="1057"/>
      <c r="O21" s="1057"/>
      <c r="P21" s="1057"/>
      <c r="Q21" s="1057"/>
    </row>
    <row r="22" spans="1:17" x14ac:dyDescent="0.25">
      <c r="A22" s="1057"/>
      <c r="B22" s="1057"/>
      <c r="C22" s="1057"/>
      <c r="D22" s="1057"/>
      <c r="E22" s="1057"/>
      <c r="F22" s="1057"/>
      <c r="G22" s="1057"/>
      <c r="H22" s="1057"/>
      <c r="I22" s="1057"/>
      <c r="J22" s="1057"/>
      <c r="K22" s="1057"/>
      <c r="L22" s="1057"/>
      <c r="M22" s="1057"/>
      <c r="N22" s="1057"/>
      <c r="O22" s="1057"/>
      <c r="P22" s="1057"/>
      <c r="Q22" s="1057"/>
    </row>
  </sheetData>
  <mergeCells count="9">
    <mergeCell ref="B3:I3"/>
    <mergeCell ref="B4:B5"/>
    <mergeCell ref="C4:C5"/>
    <mergeCell ref="D4:D5"/>
    <mergeCell ref="E4:E6"/>
    <mergeCell ref="F4:F6"/>
    <mergeCell ref="G4:G6"/>
    <mergeCell ref="H4:H6"/>
    <mergeCell ref="I4:I6"/>
  </mergeCells>
  <pageMargins left="0.511811024" right="0.511811024" top="0.78740157499999996" bottom="0.78740157499999996" header="0.31496062000000002" footer="0.31496062000000002"/>
  <pageSetup paperSize="9" scale="67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3"/>
  <sheetViews>
    <sheetView showGridLines="0" view="pageBreakPreview" zoomScale="110" zoomScaleNormal="100" zoomScaleSheetLayoutView="110" workbookViewId="0">
      <selection activeCell="A18" sqref="A18"/>
    </sheetView>
  </sheetViews>
  <sheetFormatPr defaultRowHeight="15" x14ac:dyDescent="0.25"/>
  <sheetData>
    <row r="1" spans="1:11" x14ac:dyDescent="0.25">
      <c r="A1" s="1057"/>
      <c r="B1" s="1057"/>
      <c r="C1" s="1057"/>
      <c r="D1" s="1057"/>
      <c r="E1" s="1057"/>
      <c r="F1" s="1057"/>
      <c r="G1" s="1057"/>
      <c r="H1" s="1057"/>
      <c r="I1" s="1057"/>
      <c r="J1" s="1057"/>
      <c r="K1" s="1057"/>
    </row>
    <row r="2" spans="1:11" x14ac:dyDescent="0.25">
      <c r="A2" s="1057" t="s">
        <v>1659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</row>
    <row r="3" spans="1:11" x14ac:dyDescent="0.25">
      <c r="A3" s="1057" t="s">
        <v>1660</v>
      </c>
      <c r="B3" s="1057"/>
      <c r="C3" s="1057"/>
      <c r="D3" s="1057"/>
      <c r="E3" s="1057"/>
      <c r="F3" s="1057"/>
      <c r="G3" s="1057"/>
      <c r="H3" s="1057"/>
      <c r="I3" s="1057"/>
      <c r="J3" s="1057"/>
      <c r="K3" s="1057"/>
    </row>
    <row r="4" spans="1:11" ht="15.75" thickBot="1" x14ac:dyDescent="0.3">
      <c r="A4" s="1057"/>
      <c r="B4" s="1057"/>
      <c r="C4" s="1057"/>
      <c r="D4" s="1057"/>
      <c r="E4" s="1057"/>
      <c r="F4" s="1057"/>
      <c r="G4" s="1057"/>
      <c r="H4" s="1057"/>
      <c r="I4" s="1057"/>
      <c r="J4" s="1057"/>
      <c r="K4" s="1057"/>
    </row>
    <row r="5" spans="1:11" ht="15.75" thickTop="1" x14ac:dyDescent="0.25">
      <c r="A5" s="2174" t="s">
        <v>1661</v>
      </c>
      <c r="B5" s="2175"/>
      <c r="C5" s="2175"/>
      <c r="D5" s="2175"/>
      <c r="E5" s="2175"/>
      <c r="F5" s="2175"/>
      <c r="G5" s="2175"/>
      <c r="H5" s="2175"/>
      <c r="I5" s="2175"/>
      <c r="J5" s="2176"/>
      <c r="K5" s="1057"/>
    </row>
    <row r="6" spans="1:11" x14ac:dyDescent="0.25">
      <c r="A6" s="1083" t="s">
        <v>188</v>
      </c>
      <c r="B6" s="2177" t="s">
        <v>184</v>
      </c>
      <c r="C6" s="2156"/>
      <c r="D6" s="2156"/>
      <c r="E6" s="2148"/>
      <c r="F6" s="2178" t="s">
        <v>1662</v>
      </c>
      <c r="G6" s="2156"/>
      <c r="H6" s="2156"/>
      <c r="I6" s="2156"/>
      <c r="J6" s="2148"/>
      <c r="K6" s="1057"/>
    </row>
    <row r="7" spans="1:11" x14ac:dyDescent="0.25">
      <c r="A7" s="2179" t="s">
        <v>1663</v>
      </c>
      <c r="B7" s="2156"/>
      <c r="C7" s="2156"/>
      <c r="D7" s="2156"/>
      <c r="E7" s="2156"/>
      <c r="F7" s="2148"/>
      <c r="G7" s="2180" t="s">
        <v>1664</v>
      </c>
      <c r="H7" s="2163"/>
      <c r="I7" s="2163"/>
      <c r="J7" s="2163"/>
      <c r="K7" s="1057"/>
    </row>
    <row r="8" spans="1:11" x14ac:dyDescent="0.25">
      <c r="A8" s="2164" t="s">
        <v>1665</v>
      </c>
      <c r="B8" s="2148"/>
      <c r="C8" s="1084">
        <v>1</v>
      </c>
      <c r="D8" s="1084">
        <v>2</v>
      </c>
      <c r="E8" s="1082">
        <v>3</v>
      </c>
      <c r="F8" s="1082">
        <v>4</v>
      </c>
      <c r="G8" s="1082">
        <v>5</v>
      </c>
      <c r="H8" s="1082">
        <v>6</v>
      </c>
      <c r="I8" s="1082">
        <v>7</v>
      </c>
      <c r="J8" s="1082">
        <v>8</v>
      </c>
      <c r="K8" s="1057"/>
    </row>
    <row r="9" spans="1:11" x14ac:dyDescent="0.25">
      <c r="A9" s="2173" t="s">
        <v>1666</v>
      </c>
      <c r="B9" s="2148"/>
      <c r="C9" s="1082"/>
      <c r="D9" s="1082"/>
      <c r="E9" s="1082"/>
      <c r="F9" s="1082"/>
      <c r="G9" s="1082"/>
      <c r="H9" s="1082"/>
      <c r="I9" s="1082"/>
      <c r="J9" s="1082"/>
      <c r="K9" s="1057"/>
    </row>
    <row r="10" spans="1:11" x14ac:dyDescent="0.25">
      <c r="A10" s="2173" t="s">
        <v>1667</v>
      </c>
      <c r="B10" s="2148"/>
      <c r="C10" s="1082"/>
      <c r="D10" s="1082"/>
      <c r="E10" s="1082"/>
      <c r="F10" s="1082"/>
      <c r="G10" s="1082"/>
      <c r="H10" s="1082"/>
      <c r="I10" s="1082"/>
      <c r="J10" s="1082"/>
      <c r="K10" s="1057"/>
    </row>
    <row r="11" spans="1:11" x14ac:dyDescent="0.25">
      <c r="A11" s="1081" t="s">
        <v>1668</v>
      </c>
      <c r="B11" s="1081"/>
      <c r="C11" s="1082"/>
      <c r="D11" s="1082"/>
      <c r="E11" s="1082"/>
      <c r="F11" s="1082"/>
      <c r="G11" s="1082"/>
      <c r="H11" s="1082"/>
      <c r="I11" s="1082"/>
      <c r="J11" s="1082"/>
      <c r="K11" s="1057"/>
    </row>
    <row r="12" spans="1:11" x14ac:dyDescent="0.25">
      <c r="A12" s="1081" t="s">
        <v>1669</v>
      </c>
      <c r="B12" s="1081"/>
      <c r="C12" s="1082"/>
      <c r="D12" s="1082"/>
      <c r="E12" s="1082"/>
      <c r="F12" s="1082"/>
      <c r="G12" s="1082"/>
      <c r="H12" s="1082"/>
      <c r="I12" s="1082"/>
      <c r="J12" s="1082"/>
      <c r="K12" s="1057"/>
    </row>
    <row r="13" spans="1:11" x14ac:dyDescent="0.25">
      <c r="A13" s="2173" t="s">
        <v>1670</v>
      </c>
      <c r="B13" s="2148"/>
      <c r="C13" s="1082"/>
      <c r="D13" s="1082"/>
      <c r="E13" s="1082"/>
      <c r="F13" s="1082"/>
      <c r="G13" s="1082"/>
      <c r="H13" s="1082"/>
      <c r="I13" s="1082"/>
      <c r="J13" s="1082"/>
      <c r="K13" s="1057"/>
    </row>
    <row r="14" spans="1:11" x14ac:dyDescent="0.25">
      <c r="A14" s="2173" t="s">
        <v>1671</v>
      </c>
      <c r="B14" s="2148"/>
      <c r="C14" s="1085">
        <f t="shared" ref="C14:J15" si="0">C11-C12</f>
        <v>0</v>
      </c>
      <c r="D14" s="1085">
        <f t="shared" si="0"/>
        <v>0</v>
      </c>
      <c r="E14" s="1085">
        <f t="shared" si="0"/>
        <v>0</v>
      </c>
      <c r="F14" s="1085">
        <f t="shared" si="0"/>
        <v>0</v>
      </c>
      <c r="G14" s="1085">
        <f t="shared" si="0"/>
        <v>0</v>
      </c>
      <c r="H14" s="1085">
        <f t="shared" si="0"/>
        <v>0</v>
      </c>
      <c r="I14" s="1085">
        <f t="shared" si="0"/>
        <v>0</v>
      </c>
      <c r="J14" s="1085">
        <f t="shared" si="0"/>
        <v>0</v>
      </c>
      <c r="K14" s="1057"/>
    </row>
    <row r="15" spans="1:11" x14ac:dyDescent="0.25">
      <c r="A15" s="2173" t="s">
        <v>1672</v>
      </c>
      <c r="B15" s="2148"/>
      <c r="C15" s="1085">
        <f t="shared" si="0"/>
        <v>0</v>
      </c>
      <c r="D15" s="1085">
        <f t="shared" si="0"/>
        <v>0</v>
      </c>
      <c r="E15" s="1085">
        <f t="shared" si="0"/>
        <v>0</v>
      </c>
      <c r="F15" s="1085">
        <f t="shared" si="0"/>
        <v>0</v>
      </c>
      <c r="G15" s="1085">
        <f t="shared" si="0"/>
        <v>0</v>
      </c>
      <c r="H15" s="1085">
        <f t="shared" si="0"/>
        <v>0</v>
      </c>
      <c r="I15" s="1085">
        <f t="shared" si="0"/>
        <v>0</v>
      </c>
      <c r="J15" s="1085">
        <f t="shared" si="0"/>
        <v>0</v>
      </c>
      <c r="K15" s="1057"/>
    </row>
    <row r="16" spans="1:11" x14ac:dyDescent="0.25">
      <c r="A16" s="2173" t="s">
        <v>1673</v>
      </c>
      <c r="B16" s="2148"/>
      <c r="C16" s="1082" t="str">
        <f t="shared" ref="C16:F16" si="1">IFERROR(C14*100/C15,"-")</f>
        <v>-</v>
      </c>
      <c r="D16" s="1082" t="str">
        <f t="shared" si="1"/>
        <v>-</v>
      </c>
      <c r="E16" s="1082" t="str">
        <f t="shared" si="1"/>
        <v>-</v>
      </c>
      <c r="F16" s="1082" t="str">
        <f t="shared" si="1"/>
        <v>-</v>
      </c>
      <c r="G16" s="1082" t="str">
        <f t="shared" ref="G16:J16" si="2">IFERROR((G14*100/G15),"-")</f>
        <v>-</v>
      </c>
      <c r="H16" s="1082" t="str">
        <f t="shared" si="2"/>
        <v>-</v>
      </c>
      <c r="I16" s="1082" t="str">
        <f t="shared" si="2"/>
        <v>-</v>
      </c>
      <c r="J16" s="1082" t="str">
        <f t="shared" si="2"/>
        <v>-</v>
      </c>
      <c r="K16" s="1057"/>
    </row>
    <row r="17" spans="1:11" x14ac:dyDescent="0.25">
      <c r="A17" s="1083" t="s">
        <v>1663</v>
      </c>
      <c r="B17" s="1081"/>
      <c r="C17" s="1086" t="str">
        <f t="shared" ref="C17:F17" si="3">IFERROR(C16*(C9/25)*0.156,"-")</f>
        <v>-</v>
      </c>
      <c r="D17" s="1086" t="str">
        <f t="shared" si="3"/>
        <v>-</v>
      </c>
      <c r="E17" s="1086" t="str">
        <f t="shared" si="3"/>
        <v>-</v>
      </c>
      <c r="F17" s="1086" t="str">
        <f t="shared" si="3"/>
        <v>-</v>
      </c>
      <c r="G17" s="1087"/>
      <c r="H17" s="1087"/>
      <c r="I17" s="1087"/>
      <c r="J17" s="1087"/>
      <c r="K17" s="1057"/>
    </row>
    <row r="18" spans="1:11" x14ac:dyDescent="0.25">
      <c r="A18" s="1057"/>
      <c r="B18" s="1088"/>
      <c r="C18" s="1088"/>
      <c r="D18" s="1089"/>
      <c r="E18" s="1090"/>
      <c r="F18" s="1089"/>
      <c r="G18" s="1057"/>
      <c r="H18" s="1057"/>
      <c r="I18" s="1057"/>
      <c r="J18" s="1057"/>
      <c r="K18" s="1057"/>
    </row>
    <row r="19" spans="1:11" x14ac:dyDescent="0.25">
      <c r="A19" s="1057"/>
      <c r="B19" s="1088"/>
      <c r="C19" s="1088"/>
      <c r="D19" s="1089"/>
      <c r="E19" s="1057"/>
      <c r="F19" s="1089"/>
      <c r="G19" s="1057"/>
      <c r="H19" s="1057"/>
      <c r="I19" s="1057"/>
      <c r="J19" s="1057"/>
      <c r="K19" s="1057"/>
    </row>
    <row r="20" spans="1:11" x14ac:dyDescent="0.25">
      <c r="A20" s="1057"/>
      <c r="B20" s="1088" t="s">
        <v>1663</v>
      </c>
      <c r="C20" s="1088"/>
      <c r="D20" s="1089" t="s">
        <v>1674</v>
      </c>
      <c r="E20" s="1057" t="str">
        <f>IFERROR(AVERAGE(C17:F17),"-")</f>
        <v>-</v>
      </c>
      <c r="F20" s="1089" t="s">
        <v>1675</v>
      </c>
      <c r="G20" s="1057"/>
      <c r="H20" s="1057"/>
      <c r="I20" s="1057"/>
      <c r="J20" s="1057"/>
      <c r="K20" s="1057"/>
    </row>
    <row r="21" spans="1:11" x14ac:dyDescent="0.25">
      <c r="A21" s="1057"/>
      <c r="B21" s="1079" t="s">
        <v>1664</v>
      </c>
      <c r="C21" s="1079"/>
      <c r="D21" s="1089" t="s">
        <v>1676</v>
      </c>
      <c r="E21" s="1057">
        <f>IFERROR(AVERAGE(G15:I15),"-")</f>
        <v>0</v>
      </c>
      <c r="F21" s="1089" t="s">
        <v>1675</v>
      </c>
      <c r="G21" s="1057"/>
      <c r="H21" s="1057"/>
      <c r="I21" s="1057"/>
      <c r="J21" s="1057"/>
      <c r="K21" s="1057"/>
    </row>
    <row r="22" spans="1:11" x14ac:dyDescent="0.25">
      <c r="A22" s="1057"/>
      <c r="B22" s="1079" t="s">
        <v>1677</v>
      </c>
      <c r="C22" s="1079"/>
      <c r="D22" s="1089" t="s">
        <v>1678</v>
      </c>
      <c r="E22" s="1057" t="str">
        <f>IFERROR(E20-E21,"-")</f>
        <v>-</v>
      </c>
      <c r="F22" s="1089" t="s">
        <v>1675</v>
      </c>
      <c r="G22" s="1057"/>
      <c r="H22" s="1057"/>
      <c r="I22" s="1057"/>
      <c r="J22" s="1057"/>
      <c r="K22" s="1057"/>
    </row>
    <row r="23" spans="1:11" x14ac:dyDescent="0.25">
      <c r="A23" s="1057"/>
      <c r="B23" s="1057"/>
      <c r="C23" s="1057"/>
      <c r="D23" s="1057"/>
      <c r="E23" s="1057"/>
      <c r="F23" s="1057"/>
      <c r="G23" s="1057"/>
      <c r="H23" s="1057"/>
      <c r="I23" s="1057"/>
      <c r="J23" s="1057"/>
      <c r="K23" s="1057"/>
    </row>
  </sheetData>
  <mergeCells count="12">
    <mergeCell ref="A16:B16"/>
    <mergeCell ref="A5:J5"/>
    <mergeCell ref="B6:E6"/>
    <mergeCell ref="F6:J6"/>
    <mergeCell ref="A7:F7"/>
    <mergeCell ref="G7:J7"/>
    <mergeCell ref="A8:B8"/>
    <mergeCell ref="A9:B9"/>
    <mergeCell ref="A10:B10"/>
    <mergeCell ref="A13:B13"/>
    <mergeCell ref="A14:B14"/>
    <mergeCell ref="A15:B1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27"/>
  <sheetViews>
    <sheetView showGridLines="0" view="pageBreakPreview" zoomScale="90" zoomScaleNormal="100" zoomScaleSheetLayoutView="90" workbookViewId="0">
      <selection activeCell="B2" sqref="B2:H2"/>
    </sheetView>
  </sheetViews>
  <sheetFormatPr defaultRowHeight="15" x14ac:dyDescent="0.25"/>
  <cols>
    <col min="1" max="1" width="3" customWidth="1"/>
    <col min="2" max="8" width="15.7109375" customWidth="1"/>
    <col min="9" max="9" width="4.28515625" customWidth="1"/>
  </cols>
  <sheetData>
    <row r="1" spans="1:30" x14ac:dyDescent="0.25">
      <c r="A1" s="1057"/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  <c r="Q1" s="1057"/>
      <c r="R1" s="1057"/>
      <c r="S1" s="1057"/>
      <c r="T1" s="1057"/>
      <c r="U1" s="1057"/>
      <c r="V1" s="1057"/>
      <c r="W1" s="1057"/>
      <c r="X1" s="1057"/>
      <c r="Y1" s="1057"/>
      <c r="Z1" s="1057"/>
      <c r="AA1" s="1057"/>
      <c r="AB1" s="1057"/>
      <c r="AC1" s="1057"/>
      <c r="AD1" s="1057"/>
    </row>
    <row r="2" spans="1:30" ht="42" customHeight="1" x14ac:dyDescent="0.25">
      <c r="A2" s="1057"/>
      <c r="B2" s="2181" t="s">
        <v>1679</v>
      </c>
      <c r="C2" s="2181"/>
      <c r="D2" s="2181"/>
      <c r="E2" s="2181"/>
      <c r="F2" s="2181"/>
      <c r="G2" s="2181"/>
      <c r="H2" s="2181"/>
      <c r="I2" s="1057"/>
      <c r="J2" s="1057"/>
      <c r="K2" s="1057"/>
      <c r="L2" s="1057"/>
      <c r="M2" s="1057"/>
      <c r="N2" s="1057"/>
      <c r="O2" s="1057"/>
      <c r="P2" s="1057"/>
      <c r="Q2" s="1057"/>
      <c r="R2" s="1057"/>
      <c r="S2" s="1057"/>
      <c r="T2" s="1057"/>
      <c r="U2" s="1057"/>
      <c r="V2" s="1057"/>
      <c r="W2" s="1057"/>
      <c r="X2" s="1057"/>
      <c r="Y2" s="1057"/>
      <c r="Z2" s="1057"/>
      <c r="AA2" s="1057"/>
      <c r="AB2" s="1057"/>
      <c r="AC2" s="1057"/>
      <c r="AD2" s="1057"/>
    </row>
    <row r="3" spans="1:30" x14ac:dyDescent="0.25">
      <c r="A3" s="1057"/>
      <c r="B3" s="1057"/>
      <c r="C3" s="1057"/>
      <c r="D3" s="1057"/>
      <c r="E3" s="1057"/>
      <c r="F3" s="1057"/>
      <c r="G3" s="1057"/>
      <c r="H3" s="1057"/>
      <c r="I3" s="1057"/>
      <c r="J3" s="1057"/>
      <c r="K3" s="1057"/>
      <c r="L3" s="1057"/>
      <c r="M3" s="1057"/>
      <c r="N3" s="1057"/>
      <c r="O3" s="1057"/>
      <c r="P3" s="1057"/>
      <c r="Q3" s="1057"/>
      <c r="R3" s="1057"/>
      <c r="S3" s="1057"/>
      <c r="T3" s="1057"/>
      <c r="U3" s="1057"/>
      <c r="V3" s="1057"/>
      <c r="W3" s="1057"/>
      <c r="X3" s="1057"/>
      <c r="Y3" s="1057"/>
      <c r="Z3" s="1057"/>
      <c r="AA3" s="1057"/>
      <c r="AB3" s="1057"/>
      <c r="AC3" s="1057"/>
      <c r="AD3" s="1057"/>
    </row>
    <row r="4" spans="1:30" x14ac:dyDescent="0.25">
      <c r="A4" s="1057"/>
      <c r="B4" s="2164" t="s">
        <v>1680</v>
      </c>
      <c r="C4" s="2156"/>
      <c r="D4" s="2156"/>
      <c r="E4" s="2156"/>
      <c r="F4" s="2156"/>
      <c r="G4" s="2156"/>
      <c r="H4" s="2148"/>
      <c r="I4" s="1057"/>
      <c r="J4" s="1057"/>
      <c r="K4" s="1057"/>
      <c r="L4" s="1057"/>
      <c r="M4" s="1057"/>
      <c r="N4" s="1057"/>
      <c r="O4" s="1057"/>
      <c r="P4" s="1057"/>
      <c r="Q4" s="1057"/>
      <c r="R4" s="1057"/>
      <c r="S4" s="1057"/>
      <c r="T4" s="1057"/>
      <c r="U4" s="1057"/>
      <c r="V4" s="1057"/>
      <c r="W4" s="1057"/>
      <c r="X4" s="1057"/>
      <c r="Y4" s="1057"/>
      <c r="Z4" s="1057"/>
      <c r="AA4" s="1057"/>
      <c r="AB4" s="1057"/>
      <c r="AC4" s="1057"/>
      <c r="AD4" s="1057"/>
    </row>
    <row r="5" spans="1:30" ht="57" x14ac:dyDescent="0.25">
      <c r="A5" s="1057"/>
      <c r="B5" s="1080" t="s">
        <v>1681</v>
      </c>
      <c r="C5" s="1080" t="s">
        <v>1682</v>
      </c>
      <c r="D5" s="1080" t="s">
        <v>1683</v>
      </c>
      <c r="E5" s="1080" t="s">
        <v>1684</v>
      </c>
      <c r="F5" s="1080" t="s">
        <v>1685</v>
      </c>
      <c r="G5" s="1080" t="s">
        <v>1686</v>
      </c>
      <c r="H5" s="1080" t="s">
        <v>1687</v>
      </c>
      <c r="I5" s="1057"/>
      <c r="J5" s="1057"/>
      <c r="K5" s="1057"/>
      <c r="L5" s="1057"/>
      <c r="M5" s="1057"/>
      <c r="N5" s="1057"/>
      <c r="O5" s="1057"/>
      <c r="P5" s="1057"/>
      <c r="Q5" s="1057"/>
      <c r="R5" s="1057"/>
      <c r="S5" s="1057"/>
      <c r="T5" s="1057"/>
      <c r="U5" s="1057"/>
      <c r="V5" s="1057"/>
      <c r="W5" s="1057"/>
      <c r="X5" s="1057"/>
      <c r="Y5" s="1057"/>
      <c r="Z5" s="1057"/>
      <c r="AA5" s="1057"/>
      <c r="AB5" s="1057"/>
      <c r="AC5" s="1057"/>
      <c r="AD5" s="1057"/>
    </row>
    <row r="6" spans="1:30" x14ac:dyDescent="0.25">
      <c r="A6" s="1057"/>
      <c r="B6" s="1081"/>
      <c r="C6" s="1081"/>
      <c r="D6" s="1081"/>
      <c r="E6" s="1081"/>
      <c r="F6" s="1081"/>
      <c r="G6" s="1081"/>
      <c r="H6" s="1081"/>
      <c r="I6" s="1057"/>
      <c r="J6" s="1057"/>
      <c r="K6" s="1057"/>
      <c r="L6" s="1057"/>
      <c r="M6" s="1057"/>
      <c r="N6" s="1057"/>
      <c r="O6" s="1057"/>
      <c r="P6" s="1057"/>
      <c r="Q6" s="1057"/>
      <c r="R6" s="1057"/>
      <c r="S6" s="1057"/>
      <c r="T6" s="1057"/>
      <c r="U6" s="1057"/>
      <c r="V6" s="1057"/>
      <c r="W6" s="1057"/>
      <c r="X6" s="1057"/>
      <c r="Y6" s="1057"/>
      <c r="Z6" s="1057"/>
      <c r="AA6" s="1057"/>
      <c r="AB6" s="1057"/>
      <c r="AC6" s="1057"/>
      <c r="AD6" s="1057"/>
    </row>
    <row r="7" spans="1:30" x14ac:dyDescent="0.25">
      <c r="A7" s="1057"/>
      <c r="B7" s="1081"/>
      <c r="C7" s="1081"/>
      <c r="D7" s="1081"/>
      <c r="E7" s="1081"/>
      <c r="F7" s="1081"/>
      <c r="G7" s="1081"/>
      <c r="H7" s="1081"/>
      <c r="I7" s="1057"/>
      <c r="J7" s="1057"/>
      <c r="K7" s="1057"/>
      <c r="L7" s="1057"/>
      <c r="M7" s="1057"/>
      <c r="N7" s="1057"/>
      <c r="O7" s="1057"/>
      <c r="P7" s="1057"/>
      <c r="Q7" s="1057"/>
      <c r="R7" s="1057"/>
      <c r="S7" s="1057"/>
      <c r="T7" s="1057"/>
      <c r="U7" s="1057"/>
      <c r="V7" s="1057"/>
      <c r="W7" s="1057"/>
      <c r="X7" s="1057"/>
      <c r="Y7" s="1057"/>
      <c r="Z7" s="1057"/>
      <c r="AA7" s="1057"/>
      <c r="AB7" s="1057"/>
      <c r="AC7" s="1057"/>
      <c r="AD7" s="1057"/>
    </row>
    <row r="8" spans="1:30" x14ac:dyDescent="0.25">
      <c r="A8" s="1057"/>
      <c r="B8" s="1081"/>
      <c r="C8" s="1081"/>
      <c r="D8" s="1081"/>
      <c r="E8" s="1081"/>
      <c r="F8" s="1081"/>
      <c r="G8" s="1081"/>
      <c r="H8" s="1081"/>
      <c r="I8" s="1057"/>
      <c r="J8" s="1057"/>
      <c r="K8" s="1057"/>
      <c r="L8" s="1057"/>
      <c r="M8" s="1057"/>
      <c r="N8" s="1057"/>
      <c r="O8" s="1057"/>
      <c r="P8" s="1057"/>
      <c r="Q8" s="1057"/>
      <c r="R8" s="1057"/>
      <c r="S8" s="1057"/>
      <c r="T8" s="1057"/>
      <c r="U8" s="1057"/>
      <c r="V8" s="1057"/>
      <c r="W8" s="1057"/>
      <c r="X8" s="1057"/>
      <c r="Y8" s="1057"/>
      <c r="Z8" s="1057"/>
      <c r="AA8" s="1057"/>
      <c r="AB8" s="1057"/>
      <c r="AC8" s="1057"/>
      <c r="AD8" s="1057"/>
    </row>
    <row r="9" spans="1:30" x14ac:dyDescent="0.25">
      <c r="A9" s="1057"/>
      <c r="B9" s="1081"/>
      <c r="C9" s="1081"/>
      <c r="D9" s="1081"/>
      <c r="E9" s="1081"/>
      <c r="F9" s="1081"/>
      <c r="G9" s="1081"/>
      <c r="H9" s="1081"/>
      <c r="I9" s="1057"/>
      <c r="J9" s="1057"/>
      <c r="K9" s="1057"/>
      <c r="L9" s="1057"/>
      <c r="M9" s="1057"/>
      <c r="N9" s="1057"/>
      <c r="O9" s="1057"/>
      <c r="P9" s="1057"/>
      <c r="Q9" s="1057"/>
      <c r="R9" s="1057"/>
      <c r="S9" s="1057"/>
      <c r="T9" s="1057"/>
      <c r="U9" s="1057"/>
      <c r="V9" s="1057"/>
      <c r="W9" s="1057"/>
      <c r="X9" s="1057"/>
      <c r="Y9" s="1057"/>
      <c r="Z9" s="1057"/>
      <c r="AA9" s="1057"/>
      <c r="AB9" s="1057"/>
      <c r="AC9" s="1057"/>
      <c r="AD9" s="1057"/>
    </row>
    <row r="10" spans="1:30" x14ac:dyDescent="0.25">
      <c r="A10" s="1057"/>
      <c r="B10" s="1081"/>
      <c r="C10" s="1081"/>
      <c r="D10" s="1081"/>
      <c r="E10" s="1081"/>
      <c r="F10" s="1081"/>
      <c r="G10" s="1081"/>
      <c r="H10" s="1081"/>
      <c r="I10" s="1057"/>
      <c r="J10" s="1057"/>
      <c r="K10" s="1057"/>
      <c r="L10" s="1057"/>
      <c r="M10" s="1057"/>
      <c r="N10" s="1057"/>
      <c r="O10" s="1057"/>
      <c r="P10" s="1057"/>
      <c r="Q10" s="1057"/>
      <c r="R10" s="1057"/>
      <c r="S10" s="1057"/>
      <c r="T10" s="1057"/>
      <c r="U10" s="1057"/>
      <c r="V10" s="1057"/>
      <c r="W10" s="1057"/>
      <c r="X10" s="1057"/>
      <c r="Y10" s="1057"/>
      <c r="Z10" s="1057"/>
      <c r="AA10" s="1057"/>
      <c r="AB10" s="1057"/>
      <c r="AC10" s="1057"/>
      <c r="AD10" s="1057"/>
    </row>
    <row r="11" spans="1:30" x14ac:dyDescent="0.25">
      <c r="A11" s="1057"/>
      <c r="B11" s="1081"/>
      <c r="C11" s="1081"/>
      <c r="D11" s="1081"/>
      <c r="E11" s="1081"/>
      <c r="F11" s="1081"/>
      <c r="G11" s="1081"/>
      <c r="H11" s="1081"/>
      <c r="I11" s="1057"/>
      <c r="J11" s="1057"/>
      <c r="K11" s="1057"/>
      <c r="L11" s="1057"/>
      <c r="M11" s="1057"/>
      <c r="N11" s="1057"/>
      <c r="O11" s="1057"/>
      <c r="P11" s="1057"/>
      <c r="Q11" s="1057"/>
      <c r="R11" s="1057"/>
      <c r="S11" s="1057"/>
      <c r="T11" s="1057"/>
      <c r="U11" s="1057"/>
      <c r="V11" s="1057"/>
      <c r="W11" s="1057"/>
      <c r="X11" s="1057"/>
      <c r="Y11" s="1057"/>
      <c r="Z11" s="1057"/>
      <c r="AA11" s="1057"/>
      <c r="AB11" s="1057"/>
      <c r="AC11" s="1057"/>
      <c r="AD11" s="1057"/>
    </row>
    <row r="12" spans="1:30" x14ac:dyDescent="0.25">
      <c r="A12" s="1057"/>
      <c r="B12" s="1081"/>
      <c r="C12" s="1081"/>
      <c r="D12" s="1081"/>
      <c r="E12" s="1081"/>
      <c r="F12" s="1081"/>
      <c r="G12" s="1081"/>
      <c r="H12" s="1081"/>
      <c r="I12" s="1057"/>
      <c r="J12" s="1057"/>
      <c r="K12" s="1057"/>
      <c r="L12" s="1057"/>
      <c r="M12" s="1057"/>
      <c r="N12" s="1057"/>
      <c r="O12" s="1057"/>
      <c r="P12" s="1057"/>
      <c r="Q12" s="1057"/>
      <c r="R12" s="1057"/>
      <c r="S12" s="1057"/>
      <c r="T12" s="1057"/>
      <c r="U12" s="1057"/>
      <c r="V12" s="1057"/>
      <c r="W12" s="1057"/>
      <c r="X12" s="1057"/>
      <c r="Y12" s="1057"/>
      <c r="Z12" s="1057"/>
      <c r="AA12" s="1057"/>
      <c r="AB12" s="1057"/>
      <c r="AC12" s="1057"/>
      <c r="AD12" s="1057"/>
    </row>
    <row r="13" spans="1:30" x14ac:dyDescent="0.25">
      <c r="A13" s="1057"/>
      <c r="B13" s="1081"/>
      <c r="C13" s="1081"/>
      <c r="D13" s="1081"/>
      <c r="E13" s="1081"/>
      <c r="F13" s="1081"/>
      <c r="G13" s="1081"/>
      <c r="H13" s="1081"/>
      <c r="I13" s="1057"/>
      <c r="J13" s="1057"/>
      <c r="K13" s="1057"/>
      <c r="L13" s="1057"/>
      <c r="M13" s="1057"/>
      <c r="N13" s="1057"/>
      <c r="O13" s="1057"/>
      <c r="P13" s="1057"/>
      <c r="Q13" s="1057"/>
      <c r="R13" s="1057"/>
      <c r="S13" s="1057"/>
      <c r="T13" s="1057"/>
      <c r="U13" s="1057"/>
      <c r="V13" s="1057"/>
      <c r="W13" s="1057"/>
      <c r="X13" s="1057"/>
      <c r="Y13" s="1057"/>
      <c r="Z13" s="1057"/>
      <c r="AA13" s="1057"/>
      <c r="AB13" s="1057"/>
      <c r="AC13" s="1057"/>
      <c r="AD13" s="1057"/>
    </row>
    <row r="14" spans="1:30" x14ac:dyDescent="0.25">
      <c r="A14" s="1057"/>
      <c r="B14" s="1081"/>
      <c r="C14" s="1081"/>
      <c r="D14" s="1081"/>
      <c r="E14" s="1081"/>
      <c r="F14" s="1081"/>
      <c r="G14" s="1081"/>
      <c r="H14" s="1081"/>
      <c r="I14" s="1057"/>
      <c r="J14" s="1057"/>
      <c r="K14" s="1057"/>
      <c r="L14" s="1057"/>
      <c r="M14" s="1057"/>
      <c r="N14" s="1057"/>
      <c r="O14" s="1057"/>
      <c r="P14" s="1057"/>
      <c r="Q14" s="1057"/>
      <c r="R14" s="1057"/>
      <c r="S14" s="1057"/>
      <c r="T14" s="1057"/>
      <c r="U14" s="1057"/>
      <c r="V14" s="1057"/>
      <c r="W14" s="1057"/>
      <c r="X14" s="1057"/>
      <c r="Y14" s="1057"/>
      <c r="Z14" s="1057"/>
      <c r="AA14" s="1057"/>
      <c r="AB14" s="1057"/>
      <c r="AC14" s="1057"/>
      <c r="AD14" s="1057"/>
    </row>
    <row r="15" spans="1:30" x14ac:dyDescent="0.25">
      <c r="A15" s="1057"/>
      <c r="B15" s="1057"/>
      <c r="C15" s="1057"/>
      <c r="D15" s="1057"/>
      <c r="E15" s="1057"/>
      <c r="F15" s="1057"/>
      <c r="G15" s="1057"/>
      <c r="H15" s="1057"/>
      <c r="I15" s="1057"/>
      <c r="J15" s="1057"/>
      <c r="K15" s="1057"/>
      <c r="L15" s="1057"/>
      <c r="M15" s="1057"/>
      <c r="N15" s="1057"/>
      <c r="O15" s="1057"/>
      <c r="P15" s="1057"/>
      <c r="Q15" s="1057"/>
      <c r="R15" s="1057"/>
      <c r="S15" s="1057"/>
      <c r="T15" s="1057"/>
      <c r="U15" s="1057"/>
      <c r="V15" s="1057"/>
      <c r="W15" s="1057"/>
      <c r="X15" s="1057"/>
      <c r="Y15" s="1057"/>
      <c r="Z15" s="1057"/>
      <c r="AA15" s="1057"/>
      <c r="AB15" s="1057"/>
      <c r="AC15" s="1057"/>
      <c r="AD15" s="1057"/>
    </row>
    <row r="16" spans="1:30" x14ac:dyDescent="0.25">
      <c r="A16" s="1057"/>
      <c r="B16" s="1057"/>
      <c r="C16" s="1057"/>
      <c r="D16" s="1057"/>
      <c r="E16" s="1057"/>
      <c r="F16" s="1057"/>
      <c r="G16" s="1057"/>
      <c r="H16" s="1057"/>
      <c r="I16" s="1057"/>
      <c r="J16" s="1057"/>
      <c r="K16" s="1057"/>
      <c r="L16" s="1057"/>
      <c r="M16" s="1057"/>
      <c r="N16" s="1057"/>
      <c r="O16" s="1057"/>
      <c r="P16" s="1057"/>
      <c r="Q16" s="1057"/>
      <c r="R16" s="1057"/>
      <c r="S16" s="1057"/>
      <c r="T16" s="1057"/>
      <c r="U16" s="1057"/>
      <c r="V16" s="1057"/>
      <c r="W16" s="1057"/>
      <c r="X16" s="1057"/>
      <c r="Y16" s="1057"/>
      <c r="Z16" s="1057"/>
      <c r="AA16" s="1057"/>
      <c r="AB16" s="1057"/>
      <c r="AC16" s="1057"/>
      <c r="AD16" s="1057"/>
    </row>
    <row r="17" spans="1:30" x14ac:dyDescent="0.25">
      <c r="A17" s="1057"/>
      <c r="B17" s="1057"/>
      <c r="C17" s="1057"/>
      <c r="D17" s="1057"/>
      <c r="E17" s="1057"/>
      <c r="F17" s="1057"/>
      <c r="G17" s="1057"/>
      <c r="H17" s="1057"/>
      <c r="I17" s="1057"/>
      <c r="J17" s="1057"/>
      <c r="K17" s="1057"/>
      <c r="L17" s="1057"/>
      <c r="M17" s="1057"/>
      <c r="N17" s="1057"/>
      <c r="O17" s="1057"/>
      <c r="P17" s="1057"/>
      <c r="Q17" s="1057"/>
      <c r="R17" s="1057"/>
      <c r="S17" s="1057"/>
      <c r="T17" s="1057"/>
      <c r="U17" s="1057"/>
      <c r="V17" s="1057"/>
      <c r="W17" s="1057"/>
      <c r="X17" s="1057"/>
      <c r="Y17" s="1057"/>
      <c r="Z17" s="1057"/>
      <c r="AA17" s="1057"/>
      <c r="AB17" s="1057"/>
      <c r="AC17" s="1057"/>
      <c r="AD17" s="1057"/>
    </row>
    <row r="18" spans="1:30" x14ac:dyDescent="0.25">
      <c r="A18" s="1057"/>
      <c r="B18" s="1057"/>
      <c r="C18" s="1057"/>
      <c r="D18" s="1057"/>
      <c r="E18" s="1057"/>
      <c r="F18" s="1057"/>
      <c r="G18" s="1057"/>
      <c r="H18" s="1057"/>
      <c r="I18" s="1057"/>
      <c r="J18" s="1057"/>
      <c r="K18" s="1057"/>
      <c r="L18" s="1057"/>
      <c r="M18" s="1057"/>
      <c r="N18" s="1057"/>
      <c r="O18" s="1057"/>
      <c r="P18" s="1057"/>
      <c r="Q18" s="1057"/>
      <c r="R18" s="1057"/>
      <c r="S18" s="1057"/>
      <c r="T18" s="1057"/>
      <c r="U18" s="1057"/>
      <c r="V18" s="1057"/>
      <c r="W18" s="1057"/>
      <c r="X18" s="1057"/>
      <c r="Y18" s="1057"/>
      <c r="Z18" s="1057"/>
      <c r="AA18" s="1057"/>
      <c r="AB18" s="1057"/>
      <c r="AC18" s="1057"/>
      <c r="AD18" s="1057"/>
    </row>
    <row r="19" spans="1:30" x14ac:dyDescent="0.25">
      <c r="A19" s="1057"/>
      <c r="B19" s="1057"/>
      <c r="C19" s="1057"/>
      <c r="D19" s="1057"/>
      <c r="E19" s="1057"/>
      <c r="F19" s="1057"/>
      <c r="G19" s="1057"/>
      <c r="H19" s="1057"/>
      <c r="I19" s="1057"/>
      <c r="J19" s="1057"/>
      <c r="K19" s="1057"/>
      <c r="L19" s="1057"/>
      <c r="M19" s="1057"/>
      <c r="N19" s="1057"/>
      <c r="O19" s="1057"/>
      <c r="P19" s="1057"/>
      <c r="Q19" s="1057"/>
      <c r="R19" s="1057"/>
      <c r="S19" s="1057"/>
      <c r="T19" s="1057"/>
      <c r="U19" s="1057"/>
      <c r="V19" s="1057"/>
      <c r="W19" s="1057"/>
      <c r="X19" s="1057"/>
      <c r="Y19" s="1057"/>
      <c r="Z19" s="1057"/>
      <c r="AA19" s="1057"/>
      <c r="AB19" s="1057"/>
      <c r="AC19" s="1057"/>
      <c r="AD19" s="1057"/>
    </row>
    <row r="20" spans="1:30" x14ac:dyDescent="0.25">
      <c r="A20" s="1057"/>
      <c r="B20" s="1057"/>
      <c r="C20" s="1057"/>
      <c r="D20" s="1057"/>
      <c r="E20" s="1057"/>
      <c r="F20" s="1057"/>
      <c r="G20" s="1057"/>
      <c r="H20" s="1057"/>
      <c r="I20" s="1057"/>
      <c r="J20" s="1057"/>
      <c r="K20" s="1057"/>
      <c r="L20" s="1057"/>
      <c r="M20" s="1057"/>
      <c r="N20" s="1057"/>
      <c r="O20" s="1057"/>
      <c r="P20" s="1057"/>
      <c r="Q20" s="1057"/>
      <c r="R20" s="1057"/>
      <c r="S20" s="1057"/>
      <c r="T20" s="1057"/>
      <c r="U20" s="1057"/>
      <c r="V20" s="1057"/>
      <c r="W20" s="1057"/>
      <c r="X20" s="1057"/>
      <c r="Y20" s="1057"/>
      <c r="Z20" s="1057"/>
      <c r="AA20" s="1057"/>
      <c r="AB20" s="1057"/>
      <c r="AC20" s="1057"/>
      <c r="AD20" s="1057"/>
    </row>
    <row r="21" spans="1:30" x14ac:dyDescent="0.25">
      <c r="A21" s="1057"/>
      <c r="B21" s="1057"/>
      <c r="C21" s="1057"/>
      <c r="D21" s="1057"/>
      <c r="E21" s="1057"/>
      <c r="F21" s="1057"/>
      <c r="G21" s="1057"/>
      <c r="H21" s="1057"/>
      <c r="I21" s="1057"/>
      <c r="J21" s="1057"/>
      <c r="K21" s="1057"/>
      <c r="L21" s="1057"/>
      <c r="M21" s="1057"/>
      <c r="N21" s="1057"/>
      <c r="O21" s="1057"/>
      <c r="P21" s="1057"/>
      <c r="Q21" s="1057"/>
      <c r="R21" s="1057"/>
      <c r="S21" s="1057"/>
      <c r="T21" s="1057"/>
      <c r="U21" s="1057"/>
      <c r="V21" s="1057"/>
      <c r="W21" s="1057"/>
      <c r="X21" s="1057"/>
      <c r="Y21" s="1057"/>
      <c r="Z21" s="1057"/>
      <c r="AA21" s="1057"/>
      <c r="AB21" s="1057"/>
      <c r="AC21" s="1057"/>
      <c r="AD21" s="1057"/>
    </row>
    <row r="22" spans="1:30" x14ac:dyDescent="0.25">
      <c r="A22" s="1057"/>
      <c r="B22" s="1057"/>
      <c r="C22" s="1057"/>
      <c r="D22" s="1057"/>
      <c r="E22" s="1057"/>
      <c r="F22" s="1057"/>
      <c r="G22" s="1057"/>
      <c r="H22" s="1057"/>
      <c r="I22" s="1057"/>
      <c r="J22" s="1057"/>
      <c r="K22" s="1057"/>
      <c r="L22" s="1057"/>
      <c r="M22" s="1057"/>
      <c r="N22" s="1057"/>
      <c r="O22" s="1057"/>
      <c r="P22" s="1057"/>
      <c r="Q22" s="1057"/>
      <c r="R22" s="1057"/>
      <c r="S22" s="1057"/>
      <c r="T22" s="1057"/>
      <c r="U22" s="1057"/>
      <c r="V22" s="1057"/>
      <c r="W22" s="1057"/>
      <c r="X22" s="1057"/>
      <c r="Y22" s="1057"/>
      <c r="Z22" s="1057"/>
      <c r="AA22" s="1057"/>
      <c r="AB22" s="1057"/>
      <c r="AC22" s="1057"/>
      <c r="AD22" s="1057"/>
    </row>
    <row r="23" spans="1:30" x14ac:dyDescent="0.25">
      <c r="A23" s="1057"/>
      <c r="B23" s="1057"/>
      <c r="C23" s="1057"/>
      <c r="D23" s="1057"/>
      <c r="E23" s="1057"/>
      <c r="F23" s="1057"/>
      <c r="G23" s="1057"/>
      <c r="H23" s="1057"/>
      <c r="I23" s="1057"/>
      <c r="J23" s="1057"/>
      <c r="K23" s="1057"/>
      <c r="L23" s="1057"/>
      <c r="M23" s="1057"/>
      <c r="N23" s="1057"/>
      <c r="O23" s="1057"/>
      <c r="P23" s="1057"/>
      <c r="Q23" s="1057"/>
      <c r="R23" s="1057"/>
      <c r="S23" s="1057"/>
      <c r="T23" s="1057"/>
      <c r="U23" s="1057"/>
      <c r="V23" s="1057"/>
      <c r="W23" s="1057"/>
      <c r="X23" s="1057"/>
      <c r="Y23" s="1057"/>
      <c r="Z23" s="1057"/>
      <c r="AA23" s="1057"/>
      <c r="AB23" s="1057"/>
      <c r="AC23" s="1057"/>
      <c r="AD23" s="1057"/>
    </row>
    <row r="24" spans="1:30" x14ac:dyDescent="0.25">
      <c r="A24" s="1057"/>
      <c r="B24" s="1057"/>
      <c r="C24" s="1057"/>
      <c r="D24" s="1057"/>
      <c r="E24" s="1057"/>
      <c r="F24" s="1057"/>
      <c r="G24" s="1057"/>
      <c r="H24" s="1057"/>
      <c r="I24" s="1057"/>
      <c r="J24" s="1057"/>
      <c r="K24" s="1057"/>
      <c r="L24" s="1057"/>
      <c r="M24" s="1057"/>
      <c r="N24" s="1057"/>
      <c r="O24" s="1057"/>
      <c r="P24" s="1057"/>
      <c r="Q24" s="1057"/>
      <c r="R24" s="1057"/>
      <c r="S24" s="1057"/>
      <c r="T24" s="1057"/>
      <c r="U24" s="1057"/>
      <c r="V24" s="1057"/>
      <c r="W24" s="1057"/>
      <c r="X24" s="1057"/>
      <c r="Y24" s="1057"/>
      <c r="Z24" s="1057"/>
      <c r="AA24" s="1057"/>
      <c r="AB24" s="1057"/>
      <c r="AC24" s="1057"/>
      <c r="AD24" s="1057"/>
    </row>
    <row r="25" spans="1:30" x14ac:dyDescent="0.25">
      <c r="A25" s="1057"/>
      <c r="B25" s="1057"/>
      <c r="C25" s="1057"/>
      <c r="D25" s="1057"/>
      <c r="E25" s="1057"/>
      <c r="F25" s="1057"/>
      <c r="G25" s="1057"/>
      <c r="H25" s="1057"/>
      <c r="I25" s="1057"/>
      <c r="J25" s="1057"/>
      <c r="K25" s="1057"/>
      <c r="L25" s="1057"/>
      <c r="M25" s="1057"/>
      <c r="N25" s="1057"/>
      <c r="O25" s="1057"/>
      <c r="P25" s="1057"/>
      <c r="Q25" s="1057"/>
      <c r="R25" s="1057"/>
      <c r="S25" s="1057"/>
      <c r="T25" s="1057"/>
      <c r="U25" s="1057"/>
      <c r="V25" s="1057"/>
      <c r="W25" s="1057"/>
      <c r="X25" s="1057"/>
      <c r="Y25" s="1057"/>
      <c r="Z25" s="1057"/>
      <c r="AA25" s="1057"/>
      <c r="AB25" s="1057"/>
      <c r="AC25" s="1057"/>
      <c r="AD25" s="1057"/>
    </row>
    <row r="26" spans="1:30" x14ac:dyDescent="0.25">
      <c r="A26" s="1057"/>
      <c r="B26" s="1057"/>
      <c r="C26" s="1057"/>
      <c r="D26" s="1057"/>
      <c r="E26" s="1057"/>
      <c r="F26" s="1057"/>
      <c r="G26" s="1057"/>
      <c r="H26" s="1057"/>
      <c r="I26" s="1057"/>
      <c r="J26" s="1057"/>
      <c r="K26" s="1057"/>
      <c r="L26" s="1057"/>
      <c r="M26" s="1057"/>
      <c r="N26" s="1057"/>
      <c r="O26" s="1057"/>
      <c r="P26" s="1057"/>
      <c r="Q26" s="1057"/>
      <c r="R26" s="1057"/>
      <c r="S26" s="1057"/>
      <c r="T26" s="1057"/>
      <c r="U26" s="1057"/>
      <c r="V26" s="1057"/>
      <c r="W26" s="1057"/>
      <c r="X26" s="1057"/>
      <c r="Y26" s="1057"/>
      <c r="Z26" s="1057"/>
      <c r="AA26" s="1057"/>
      <c r="AB26" s="1057"/>
      <c r="AC26" s="1057"/>
      <c r="AD26" s="1057"/>
    </row>
    <row r="27" spans="1:30" x14ac:dyDescent="0.25">
      <c r="A27" s="1057"/>
      <c r="B27" s="1057"/>
      <c r="C27" s="1057"/>
      <c r="D27" s="1057"/>
      <c r="E27" s="1057"/>
      <c r="F27" s="1057"/>
      <c r="G27" s="1057"/>
      <c r="H27" s="1057"/>
      <c r="I27" s="1057"/>
      <c r="J27" s="1057"/>
      <c r="K27" s="1057"/>
      <c r="L27" s="1057"/>
      <c r="M27" s="1057"/>
      <c r="N27" s="1057"/>
      <c r="O27" s="1057"/>
      <c r="P27" s="1057"/>
      <c r="Q27" s="1057"/>
      <c r="R27" s="1057"/>
      <c r="S27" s="1057"/>
      <c r="T27" s="1057"/>
      <c r="U27" s="1057"/>
      <c r="V27" s="1057"/>
      <c r="W27" s="1057"/>
      <c r="X27" s="1057"/>
      <c r="Y27" s="1057"/>
      <c r="Z27" s="1057"/>
      <c r="AA27" s="1057"/>
      <c r="AB27" s="1057"/>
      <c r="AC27" s="1057"/>
      <c r="AD27" s="1057"/>
    </row>
  </sheetData>
  <mergeCells count="2">
    <mergeCell ref="B2:H2"/>
    <mergeCell ref="B4:H4"/>
  </mergeCells>
  <pageMargins left="0.511811024" right="0.511811024" top="0.78740157499999996" bottom="0.78740157499999996" header="0.31496062000000002" footer="0.31496062000000002"/>
  <pageSetup paperSize="9" scale="78" orientation="portrait" r:id="rId1"/>
  <colBreaks count="2" manualBreakCount="2">
    <brk id="9" max="1048575" man="1"/>
    <brk id="19" max="1048575" man="1"/>
  </colBreaks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23"/>
  <sheetViews>
    <sheetView showGridLines="0" view="pageBreakPreview" zoomScaleNormal="100" zoomScaleSheetLayoutView="100" workbookViewId="0">
      <selection activeCell="H25" sqref="H25"/>
    </sheetView>
  </sheetViews>
  <sheetFormatPr defaultRowHeight="15" x14ac:dyDescent="0.25"/>
  <cols>
    <col min="1" max="1" width="4.7109375" style="1057" customWidth="1"/>
    <col min="2" max="2" width="15.85546875" style="1057" customWidth="1"/>
    <col min="3" max="3" width="12.85546875" style="1057" customWidth="1"/>
    <col min="4" max="5" width="9.140625" style="1057"/>
    <col min="6" max="6" width="12.140625" style="1057" bestFit="1" customWidth="1"/>
    <col min="7" max="16384" width="9.140625" style="1057"/>
  </cols>
  <sheetData>
    <row r="2" spans="2:15" x14ac:dyDescent="0.25">
      <c r="B2" s="1057" t="s">
        <v>1688</v>
      </c>
    </row>
    <row r="4" spans="2:15" x14ac:dyDescent="0.25">
      <c r="B4" s="2181" t="s">
        <v>1689</v>
      </c>
      <c r="C4" s="2181"/>
      <c r="D4" s="2181"/>
      <c r="E4" s="2181"/>
      <c r="F4" s="2181"/>
      <c r="G4" s="2181"/>
      <c r="H4" s="874"/>
      <c r="I4" s="874"/>
      <c r="J4" s="874"/>
      <c r="K4" s="874"/>
      <c r="L4" s="874"/>
      <c r="M4" s="874"/>
      <c r="N4" s="874"/>
      <c r="O4" s="874"/>
    </row>
    <row r="5" spans="2:15" x14ac:dyDescent="0.25">
      <c r="B5" s="2181" t="s">
        <v>1690</v>
      </c>
      <c r="C5" s="2181"/>
      <c r="D5" s="2181"/>
      <c r="E5" s="2181"/>
      <c r="F5" s="2181"/>
      <c r="G5" s="2181"/>
      <c r="H5" s="874"/>
      <c r="I5" s="874"/>
      <c r="J5" s="874"/>
      <c r="K5" s="874"/>
      <c r="L5" s="874"/>
      <c r="M5" s="874"/>
      <c r="N5" s="874"/>
      <c r="O5" s="874"/>
    </row>
    <row r="7" spans="2:15" x14ac:dyDescent="0.25">
      <c r="B7" s="2182" t="s">
        <v>1691</v>
      </c>
      <c r="C7" s="2183"/>
      <c r="D7" s="2183"/>
      <c r="E7" s="2183"/>
    </row>
    <row r="8" spans="2:15" x14ac:dyDescent="0.25">
      <c r="B8" s="1142" t="s">
        <v>1692</v>
      </c>
      <c r="C8" s="1142" t="s">
        <v>1675</v>
      </c>
      <c r="D8" s="1142" t="s">
        <v>1693</v>
      </c>
      <c r="E8" s="1142"/>
    </row>
    <row r="9" spans="2:15" x14ac:dyDescent="0.25">
      <c r="B9" s="1142" t="s">
        <v>1694</v>
      </c>
      <c r="C9" s="1142">
        <v>13</v>
      </c>
      <c r="D9" s="1142">
        <v>704.8</v>
      </c>
      <c r="E9" s="1142"/>
    </row>
    <row r="10" spans="2:15" x14ac:dyDescent="0.25">
      <c r="B10" s="1142" t="s">
        <v>1695</v>
      </c>
      <c r="C10" s="1142">
        <v>4</v>
      </c>
      <c r="D10" s="1142">
        <v>216.9</v>
      </c>
      <c r="E10" s="1142"/>
    </row>
    <row r="11" spans="2:15" x14ac:dyDescent="0.25">
      <c r="B11" s="1142" t="s">
        <v>1696</v>
      </c>
      <c r="C11" s="1142">
        <v>53</v>
      </c>
      <c r="D11" s="1142">
        <v>2873</v>
      </c>
      <c r="E11" s="2184">
        <f>SUM(D11:D12)</f>
        <v>4500</v>
      </c>
    </row>
    <row r="12" spans="2:15" x14ac:dyDescent="0.25">
      <c r="B12" s="1142" t="s">
        <v>1697</v>
      </c>
      <c r="C12" s="1142">
        <v>30</v>
      </c>
      <c r="D12" s="1142">
        <v>1627</v>
      </c>
      <c r="E12" s="2183"/>
    </row>
    <row r="13" spans="2:15" x14ac:dyDescent="0.25">
      <c r="B13" s="1142"/>
      <c r="C13" s="1142">
        <f t="shared" ref="C13:D13" si="0">SUM(C9:C12)</f>
        <v>100</v>
      </c>
      <c r="D13" s="1142">
        <f t="shared" si="0"/>
        <v>5421.7</v>
      </c>
      <c r="E13" s="1142"/>
    </row>
    <row r="14" spans="2:15" x14ac:dyDescent="0.25">
      <c r="B14" s="1142" t="s">
        <v>1698</v>
      </c>
      <c r="C14" s="1142">
        <v>1</v>
      </c>
      <c r="D14" s="1142">
        <v>54.22</v>
      </c>
      <c r="E14" s="1142"/>
    </row>
    <row r="16" spans="2:15" ht="57" x14ac:dyDescent="0.25">
      <c r="B16" s="1086" t="s">
        <v>1699</v>
      </c>
      <c r="C16" s="1080" t="s">
        <v>1700</v>
      </c>
      <c r="D16" s="1086" t="s">
        <v>1701</v>
      </c>
      <c r="E16" s="1086" t="s">
        <v>1702</v>
      </c>
      <c r="F16" s="1086" t="s">
        <v>1703</v>
      </c>
    </row>
    <row r="17" spans="2:6" x14ac:dyDescent="0.25">
      <c r="B17" s="1082"/>
      <c r="C17" s="1082"/>
      <c r="D17" s="1082"/>
      <c r="E17" s="1082"/>
      <c r="F17" s="1082"/>
    </row>
    <row r="18" spans="2:6" x14ac:dyDescent="0.25">
      <c r="B18" s="1082"/>
      <c r="C18" s="1082"/>
      <c r="D18" s="1082"/>
      <c r="E18" s="1082"/>
      <c r="F18" s="1082"/>
    </row>
    <row r="19" spans="2:6" x14ac:dyDescent="0.25">
      <c r="B19" s="1082"/>
      <c r="C19" s="1082"/>
      <c r="D19" s="1082"/>
      <c r="E19" s="1082"/>
      <c r="F19" s="1082"/>
    </row>
    <row r="20" spans="2:6" x14ac:dyDescent="0.25">
      <c r="B20" s="1082"/>
      <c r="C20" s="1082"/>
      <c r="D20" s="1082"/>
      <c r="E20" s="1082"/>
      <c r="F20" s="1082"/>
    </row>
    <row r="21" spans="2:6" x14ac:dyDescent="0.25">
      <c r="B21" s="1082"/>
      <c r="C21" s="1082"/>
      <c r="D21" s="1082"/>
      <c r="E21" s="1082"/>
      <c r="F21" s="1082"/>
    </row>
    <row r="22" spans="2:6" x14ac:dyDescent="0.25">
      <c r="B22" s="1082"/>
      <c r="C22" s="1082"/>
      <c r="D22" s="1082"/>
      <c r="E22" s="1082"/>
      <c r="F22" s="1082"/>
    </row>
    <row r="23" spans="2:6" ht="57" x14ac:dyDescent="0.25">
      <c r="B23" s="1080" t="s">
        <v>1704</v>
      </c>
      <c r="C23" s="1080" t="s">
        <v>1705</v>
      </c>
      <c r="D23" s="1080" t="s">
        <v>1701</v>
      </c>
      <c r="E23" s="1080" t="s">
        <v>1702</v>
      </c>
      <c r="F23" s="1080" t="s">
        <v>1703</v>
      </c>
    </row>
  </sheetData>
  <mergeCells count="4">
    <mergeCell ref="B4:G4"/>
    <mergeCell ref="B5:G5"/>
    <mergeCell ref="B7:E7"/>
    <mergeCell ref="E11:E12"/>
  </mergeCells>
  <pageMargins left="0.511811024" right="0.511811024" top="0.78740157499999996" bottom="0.78740157499999996" header="0.31496062000000002" footer="0.31496062000000002"/>
  <pageSetup paperSize="9" scale="80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17"/>
  <sheetViews>
    <sheetView showGridLines="0" view="pageBreakPreview" topLeftCell="B1" zoomScale="80" zoomScaleNormal="100" zoomScaleSheetLayoutView="80" workbookViewId="0">
      <selection activeCell="R33" sqref="R33"/>
    </sheetView>
  </sheetViews>
  <sheetFormatPr defaultRowHeight="15" x14ac:dyDescent="0.25"/>
  <cols>
    <col min="1" max="1" width="4.42578125" style="1057" customWidth="1"/>
    <col min="2" max="2" width="49.7109375" style="1057" customWidth="1"/>
    <col min="3" max="13" width="12.85546875" style="1057" customWidth="1"/>
    <col min="14" max="14" width="7.42578125" style="1057" customWidth="1"/>
    <col min="15" max="22" width="17.85546875" style="1057" customWidth="1"/>
    <col min="23" max="28" width="16.5703125" style="1057" customWidth="1"/>
    <col min="29" max="29" width="9.7109375" style="1057" customWidth="1"/>
    <col min="30" max="16384" width="9.140625" style="1057"/>
  </cols>
  <sheetData>
    <row r="1" spans="2:15" x14ac:dyDescent="0.25">
      <c r="B1" s="1079" t="s">
        <v>1706</v>
      </c>
    </row>
    <row r="2" spans="2:15" ht="15" customHeight="1" x14ac:dyDescent="0.25">
      <c r="B2" s="2189" t="s">
        <v>1707</v>
      </c>
      <c r="C2" s="2189" t="s">
        <v>1708</v>
      </c>
      <c r="D2" s="2186"/>
      <c r="E2" s="2186"/>
      <c r="F2" s="2186"/>
      <c r="G2" s="2186"/>
      <c r="H2" s="2186"/>
      <c r="I2" s="2186"/>
      <c r="J2" s="2189" t="s">
        <v>1709</v>
      </c>
      <c r="K2" s="2186"/>
      <c r="L2" s="2186"/>
      <c r="M2" s="2186"/>
      <c r="N2" s="1150"/>
      <c r="O2" s="1144"/>
    </row>
    <row r="3" spans="2:15" ht="16.5" x14ac:dyDescent="0.25">
      <c r="B3" s="2186"/>
      <c r="C3" s="2189" t="s">
        <v>1710</v>
      </c>
      <c r="D3" s="2186"/>
      <c r="E3" s="2189" t="s">
        <v>1711</v>
      </c>
      <c r="F3" s="2189" t="s">
        <v>1712</v>
      </c>
      <c r="G3" s="2186"/>
      <c r="H3" s="2186"/>
      <c r="I3" s="2186"/>
      <c r="J3" s="2189" t="s">
        <v>1713</v>
      </c>
      <c r="K3" s="2189" t="s">
        <v>1714</v>
      </c>
      <c r="L3" s="2189" t="s">
        <v>1715</v>
      </c>
      <c r="M3" s="1145" t="s">
        <v>1716</v>
      </c>
      <c r="N3" s="1151"/>
      <c r="O3" s="1144"/>
    </row>
    <row r="4" spans="2:15" ht="33" x14ac:dyDescent="0.25">
      <c r="B4" s="1145" t="s">
        <v>1717</v>
      </c>
      <c r="C4" s="1145" t="s">
        <v>1718</v>
      </c>
      <c r="D4" s="1145" t="s">
        <v>1719</v>
      </c>
      <c r="E4" s="2186"/>
      <c r="F4" s="1145" t="s">
        <v>1720</v>
      </c>
      <c r="G4" s="1145" t="s">
        <v>1721</v>
      </c>
      <c r="H4" s="1145" t="s">
        <v>1722</v>
      </c>
      <c r="I4" s="1145" t="s">
        <v>1723</v>
      </c>
      <c r="J4" s="2186"/>
      <c r="K4" s="2186"/>
      <c r="L4" s="2186"/>
      <c r="M4" s="1145" t="s">
        <v>1724</v>
      </c>
      <c r="N4" s="1151"/>
      <c r="O4" s="1144"/>
    </row>
    <row r="5" spans="2:15" ht="49.5" x14ac:dyDescent="0.25">
      <c r="B5" s="1146" t="s">
        <v>1725</v>
      </c>
      <c r="C5" s="1146" t="s">
        <v>1726</v>
      </c>
      <c r="D5" s="1146" t="s">
        <v>1727</v>
      </c>
      <c r="E5" s="1146" t="s">
        <v>1728</v>
      </c>
      <c r="F5" s="1146" t="s">
        <v>1729</v>
      </c>
      <c r="G5" s="1146" t="s">
        <v>1729</v>
      </c>
      <c r="H5" s="1146" t="s">
        <v>1729</v>
      </c>
      <c r="I5" s="1146" t="s">
        <v>1729</v>
      </c>
      <c r="J5" s="1146" t="s">
        <v>1730</v>
      </c>
      <c r="K5" s="1146" t="s">
        <v>1730</v>
      </c>
      <c r="L5" s="1146" t="s">
        <v>1730</v>
      </c>
      <c r="M5" s="1146" t="s">
        <v>1730</v>
      </c>
      <c r="N5" s="1152"/>
      <c r="O5" s="1144"/>
    </row>
    <row r="6" spans="2:15" ht="66" x14ac:dyDescent="0.25">
      <c r="B6" s="1146" t="s">
        <v>1731</v>
      </c>
      <c r="C6" s="2185" t="s">
        <v>1732</v>
      </c>
      <c r="D6" s="2186"/>
      <c r="E6" s="1146" t="s">
        <v>34</v>
      </c>
      <c r="F6" s="1146" t="s">
        <v>1733</v>
      </c>
      <c r="G6" s="1146" t="s">
        <v>1734</v>
      </c>
      <c r="H6" s="1146" t="s">
        <v>1735</v>
      </c>
      <c r="I6" s="1146" t="s">
        <v>1736</v>
      </c>
      <c r="J6" s="1146" t="s">
        <v>1733</v>
      </c>
      <c r="K6" s="1146" t="s">
        <v>1734</v>
      </c>
      <c r="L6" s="1146" t="s">
        <v>1735</v>
      </c>
      <c r="M6" s="1146" t="s">
        <v>1736</v>
      </c>
      <c r="N6" s="1152"/>
      <c r="O6" s="1144"/>
    </row>
    <row r="7" spans="2:15" ht="16.5" x14ac:dyDescent="0.25">
      <c r="B7" s="1146" t="s">
        <v>1737</v>
      </c>
      <c r="C7" s="2188">
        <v>0</v>
      </c>
      <c r="D7" s="2186"/>
      <c r="E7" s="1147">
        <v>0</v>
      </c>
      <c r="F7" s="2188">
        <v>0</v>
      </c>
      <c r="G7" s="2186"/>
      <c r="H7" s="2185" t="s">
        <v>1738</v>
      </c>
      <c r="I7" s="2186"/>
      <c r="J7" s="1146" t="s">
        <v>1739</v>
      </c>
      <c r="K7" s="1146" t="s">
        <v>1740</v>
      </c>
      <c r="L7" s="1146" t="s">
        <v>1741</v>
      </c>
      <c r="M7" s="1146" t="s">
        <v>1742</v>
      </c>
      <c r="N7" s="1152"/>
      <c r="O7" s="1144"/>
    </row>
    <row r="8" spans="2:15" ht="86.25" customHeight="1" x14ac:dyDescent="0.25">
      <c r="B8" s="1146" t="s">
        <v>1743</v>
      </c>
      <c r="C8" s="2185" t="s">
        <v>1744</v>
      </c>
      <c r="D8" s="2186"/>
      <c r="E8" s="1146" t="s">
        <v>1745</v>
      </c>
      <c r="F8" s="2185" t="s">
        <v>1746</v>
      </c>
      <c r="G8" s="2186"/>
      <c r="H8" s="2186"/>
      <c r="I8" s="2186"/>
      <c r="J8" s="2185" t="s">
        <v>1747</v>
      </c>
      <c r="K8" s="2186"/>
      <c r="L8" s="2185" t="s">
        <v>1748</v>
      </c>
      <c r="M8" s="2186"/>
      <c r="N8" s="1150"/>
      <c r="O8" s="1144"/>
    </row>
    <row r="9" spans="2:15" ht="33" x14ac:dyDescent="0.25">
      <c r="B9" s="1146" t="s">
        <v>1749</v>
      </c>
      <c r="C9" s="2185" t="s">
        <v>1750</v>
      </c>
      <c r="D9" s="2186"/>
      <c r="E9" s="2186"/>
      <c r="F9" s="2186"/>
      <c r="G9" s="2186"/>
      <c r="H9" s="2186"/>
      <c r="I9" s="2186"/>
      <c r="J9" s="2185" t="s">
        <v>1751</v>
      </c>
      <c r="K9" s="2186"/>
      <c r="L9" s="2186"/>
      <c r="M9" s="2186"/>
      <c r="N9" s="1150"/>
      <c r="O9" s="1144"/>
    </row>
    <row r="11" spans="2:15" ht="15" customHeight="1" x14ac:dyDescent="0.25">
      <c r="B11" s="2187" t="s">
        <v>1752</v>
      </c>
      <c r="C11" s="2187"/>
      <c r="D11" s="2187"/>
      <c r="E11" s="2187"/>
      <c r="F11" s="2187"/>
      <c r="G11" s="2187"/>
      <c r="H11" s="2187"/>
      <c r="I11" s="2187"/>
      <c r="J11" s="2187"/>
      <c r="K11" s="2187"/>
      <c r="L11" s="2187"/>
      <c r="M11" s="2187"/>
      <c r="N11" s="1153"/>
    </row>
    <row r="12" spans="2:15" ht="15.75" x14ac:dyDescent="0.25">
      <c r="B12" s="1148"/>
    </row>
    <row r="13" spans="2:15" x14ac:dyDescent="0.25">
      <c r="B13" s="1149" t="s">
        <v>1753</v>
      </c>
      <c r="C13" s="1078" t="s">
        <v>1754</v>
      </c>
      <c r="D13" s="1149" t="s">
        <v>1755</v>
      </c>
    </row>
    <row r="14" spans="2:15" x14ac:dyDescent="0.25">
      <c r="B14" s="1149" t="s">
        <v>1756</v>
      </c>
      <c r="C14" s="1078" t="s">
        <v>1757</v>
      </c>
      <c r="D14" s="1149" t="s">
        <v>1758</v>
      </c>
    </row>
    <row r="15" spans="2:15" x14ac:dyDescent="0.25">
      <c r="B15" s="1149" t="s">
        <v>1759</v>
      </c>
      <c r="C15" s="1078" t="s">
        <v>1760</v>
      </c>
      <c r="D15" s="1149" t="s">
        <v>1761</v>
      </c>
    </row>
    <row r="16" spans="2:15" x14ac:dyDescent="0.25">
      <c r="B16" s="1149" t="s">
        <v>1762</v>
      </c>
      <c r="C16" s="1078" t="s">
        <v>1763</v>
      </c>
      <c r="D16" s="1149" t="s">
        <v>1764</v>
      </c>
    </row>
    <row r="17" spans="2:2" x14ac:dyDescent="0.25">
      <c r="B17" s="1078" t="s">
        <v>1765</v>
      </c>
    </row>
  </sheetData>
  <mergeCells count="20">
    <mergeCell ref="B2:B3"/>
    <mergeCell ref="C2:I2"/>
    <mergeCell ref="J2:M2"/>
    <mergeCell ref="C3:D3"/>
    <mergeCell ref="E3:E4"/>
    <mergeCell ref="F3:I3"/>
    <mergeCell ref="J3:J4"/>
    <mergeCell ref="K3:K4"/>
    <mergeCell ref="L3:L4"/>
    <mergeCell ref="C6:D6"/>
    <mergeCell ref="C7:D7"/>
    <mergeCell ref="F7:G7"/>
    <mergeCell ref="H7:I7"/>
    <mergeCell ref="C8:D8"/>
    <mergeCell ref="F8:I8"/>
    <mergeCell ref="J8:K8"/>
    <mergeCell ref="L8:M8"/>
    <mergeCell ref="C9:I9"/>
    <mergeCell ref="J9:M9"/>
    <mergeCell ref="B11:M11"/>
  </mergeCells>
  <pageMargins left="0.511811024" right="0.511811024" top="0.78740157499999996" bottom="0.78740157499999996" header="0.31496062000000002" footer="0.31496062000000002"/>
  <pageSetup paperSize="9" scale="44" orientation="portrait" r:id="rId1"/>
  <colBreaks count="1" manualBreakCount="1">
    <brk id="14" max="1048575" man="1"/>
  </col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>
    <pageSetUpPr fitToPage="1"/>
  </sheetPr>
  <dimension ref="B1:R36"/>
  <sheetViews>
    <sheetView showGridLines="0" showOutlineSymbols="0" showWhiteSpace="0" view="pageBreakPreview" zoomScaleNormal="85" zoomScaleSheetLayoutView="100" workbookViewId="0">
      <selection activeCell="B4" sqref="B4:Q4"/>
    </sheetView>
  </sheetViews>
  <sheetFormatPr defaultColWidth="9.140625" defaultRowHeight="15.75" x14ac:dyDescent="0.25"/>
  <cols>
    <col min="1" max="1" width="4.7109375" style="671" customWidth="1"/>
    <col min="2" max="10" width="13.85546875" style="671" customWidth="1"/>
    <col min="11" max="11" width="11.42578125" style="671" bestFit="1" customWidth="1"/>
    <col min="12" max="14" width="11.85546875" style="671" customWidth="1"/>
    <col min="15" max="16" width="16.28515625" style="671" customWidth="1"/>
    <col min="17" max="17" width="16.5703125" style="671" customWidth="1"/>
    <col min="18" max="18" width="4.7109375" style="671" customWidth="1"/>
    <col min="19" max="16384" width="9.140625" style="671"/>
  </cols>
  <sheetData>
    <row r="1" spans="2:17" ht="16.5" thickBot="1" x14ac:dyDescent="0.3">
      <c r="Q1" s="663" t="s">
        <v>951</v>
      </c>
    </row>
    <row r="2" spans="2:17" ht="20.100000000000001" customHeight="1" thickTop="1" thickBot="1" x14ac:dyDescent="0.3">
      <c r="B2" s="1370" t="s">
        <v>950</v>
      </c>
      <c r="C2" s="1371"/>
      <c r="D2" s="1371"/>
      <c r="E2" s="1371"/>
      <c r="F2" s="1371"/>
      <c r="G2" s="1371"/>
      <c r="H2" s="1371"/>
      <c r="I2" s="1371"/>
      <c r="J2" s="1371"/>
      <c r="K2" s="1371"/>
      <c r="L2" s="1371"/>
      <c r="M2" s="1371"/>
      <c r="N2" s="1371"/>
      <c r="O2" s="1371"/>
      <c r="P2" s="1371"/>
      <c r="Q2" s="1372"/>
    </row>
    <row r="3" spans="2:17" ht="90.75" customHeight="1" thickTop="1" x14ac:dyDescent="0.25">
      <c r="B3" s="1373" t="s">
        <v>1035</v>
      </c>
      <c r="C3" s="1374"/>
      <c r="D3" s="1374"/>
      <c r="E3" s="1374"/>
      <c r="F3" s="1374"/>
      <c r="G3" s="1374"/>
      <c r="H3" s="1374"/>
      <c r="I3" s="1374"/>
      <c r="J3" s="1374"/>
      <c r="K3" s="1374"/>
      <c r="L3" s="1374"/>
      <c r="M3" s="1374"/>
      <c r="N3" s="1374"/>
      <c r="O3" s="1374"/>
      <c r="P3" s="1374"/>
      <c r="Q3" s="1375"/>
    </row>
    <row r="4" spans="2:17" ht="44.25" customHeight="1" x14ac:dyDescent="0.25">
      <c r="B4" s="1376" t="s">
        <v>1375</v>
      </c>
      <c r="C4" s="1377"/>
      <c r="D4" s="1377"/>
      <c r="E4" s="1377"/>
      <c r="F4" s="1377"/>
      <c r="G4" s="1377"/>
      <c r="H4" s="1377"/>
      <c r="I4" s="1377"/>
      <c r="J4" s="1377"/>
      <c r="K4" s="1377"/>
      <c r="L4" s="1377"/>
      <c r="M4" s="1377"/>
      <c r="N4" s="1377"/>
      <c r="O4" s="1377"/>
      <c r="P4" s="1377"/>
      <c r="Q4" s="1378"/>
    </row>
    <row r="5" spans="2:17" ht="20.100000000000001" customHeight="1" x14ac:dyDescent="0.25">
      <c r="B5" s="1376" t="s">
        <v>952</v>
      </c>
      <c r="C5" s="1377"/>
      <c r="D5" s="1377"/>
      <c r="E5" s="1377"/>
      <c r="F5" s="1377"/>
      <c r="G5" s="1377"/>
      <c r="H5" s="1377"/>
      <c r="I5" s="1377"/>
      <c r="J5" s="1377"/>
      <c r="K5" s="1377"/>
      <c r="L5" s="1377"/>
      <c r="M5" s="1377"/>
      <c r="N5" s="1377"/>
      <c r="O5" s="1377"/>
      <c r="P5" s="1377"/>
      <c r="Q5" s="1378"/>
    </row>
    <row r="6" spans="2:17" ht="20.100000000000001" customHeight="1" thickBot="1" x14ac:dyDescent="0.3">
      <c r="B6" s="1379" t="s">
        <v>953</v>
      </c>
      <c r="C6" s="1380"/>
      <c r="D6" s="1380"/>
      <c r="E6" s="1380"/>
      <c r="F6" s="1380"/>
      <c r="G6" s="1380"/>
      <c r="H6" s="1380"/>
      <c r="I6" s="1380"/>
      <c r="J6" s="1380"/>
      <c r="K6" s="1380"/>
      <c r="L6" s="1380"/>
      <c r="M6" s="1380"/>
      <c r="N6" s="1380"/>
      <c r="O6" s="1380"/>
      <c r="P6" s="1380"/>
      <c r="Q6" s="1381"/>
    </row>
    <row r="7" spans="2:17" ht="20.100000000000001" customHeight="1" thickTop="1" thickBot="1" x14ac:dyDescent="0.3">
      <c r="D7" s="675"/>
      <c r="Q7" s="663"/>
    </row>
    <row r="8" spans="2:17" ht="20.100000000000001" customHeight="1" thickTop="1" x14ac:dyDescent="0.25">
      <c r="B8" s="1364" t="s">
        <v>9</v>
      </c>
      <c r="C8" s="1365"/>
      <c r="D8" s="1365"/>
      <c r="E8" s="1365"/>
      <c r="F8" s="1365"/>
      <c r="G8" s="1365"/>
      <c r="H8" s="1365"/>
      <c r="I8" s="1365"/>
      <c r="J8" s="1365"/>
      <c r="K8" s="1365"/>
      <c r="L8" s="1365"/>
      <c r="M8" s="1365"/>
      <c r="N8" s="1365"/>
      <c r="O8" s="1365"/>
      <c r="P8" s="1365"/>
      <c r="Q8" s="1366"/>
    </row>
    <row r="9" spans="2:17" ht="20.100000000000001" customHeight="1" x14ac:dyDescent="0.25">
      <c r="B9" s="1367" t="s">
        <v>152</v>
      </c>
      <c r="C9" s="1368"/>
      <c r="D9" s="1368"/>
      <c r="E9" s="1368"/>
      <c r="F9" s="1368"/>
      <c r="G9" s="1368"/>
      <c r="H9" s="1368"/>
      <c r="I9" s="1368"/>
      <c r="J9" s="1369"/>
      <c r="K9" s="1287" t="s">
        <v>943</v>
      </c>
      <c r="L9" s="1287" t="s">
        <v>944</v>
      </c>
      <c r="M9" s="1287" t="s">
        <v>7</v>
      </c>
      <c r="N9" s="1287" t="s">
        <v>945</v>
      </c>
      <c r="O9" s="1287" t="s">
        <v>161</v>
      </c>
      <c r="P9" s="1287" t="s">
        <v>946</v>
      </c>
      <c r="Q9" s="1362" t="s">
        <v>5</v>
      </c>
    </row>
    <row r="10" spans="2:17" ht="20.100000000000001" customHeight="1" x14ac:dyDescent="0.25">
      <c r="B10" s="1308" t="s">
        <v>195</v>
      </c>
      <c r="C10" s="1305" t="s">
        <v>932</v>
      </c>
      <c r="D10" s="1305" t="s">
        <v>4</v>
      </c>
      <c r="E10" s="1305" t="s">
        <v>3</v>
      </c>
      <c r="F10" s="1358" t="s">
        <v>13</v>
      </c>
      <c r="G10" s="1358"/>
      <c r="H10" s="1358" t="s">
        <v>14</v>
      </c>
      <c r="I10" s="1358"/>
      <c r="J10" s="1305" t="s">
        <v>888</v>
      </c>
      <c r="K10" s="1287"/>
      <c r="L10" s="1287"/>
      <c r="M10" s="1287"/>
      <c r="N10" s="1287"/>
      <c r="O10" s="1287"/>
      <c r="P10" s="1287"/>
      <c r="Q10" s="1362"/>
    </row>
    <row r="11" spans="2:17" ht="20.100000000000001" customHeight="1" thickBot="1" x14ac:dyDescent="0.3">
      <c r="B11" s="1309"/>
      <c r="C11" s="1306"/>
      <c r="D11" s="1306"/>
      <c r="E11" s="1306"/>
      <c r="F11" s="700" t="s">
        <v>2</v>
      </c>
      <c r="G11" s="700" t="s">
        <v>1</v>
      </c>
      <c r="H11" s="700" t="s">
        <v>2</v>
      </c>
      <c r="I11" s="700" t="s">
        <v>1</v>
      </c>
      <c r="J11" s="1306"/>
      <c r="K11" s="1307"/>
      <c r="L11" s="1307"/>
      <c r="M11" s="1307"/>
      <c r="N11" s="1307"/>
      <c r="O11" s="1307"/>
      <c r="P11" s="1307"/>
      <c r="Q11" s="1363"/>
    </row>
    <row r="12" spans="2:17" ht="20.100000000000001" customHeight="1" thickTop="1" x14ac:dyDescent="0.25">
      <c r="B12" s="724"/>
      <c r="C12" s="703"/>
      <c r="D12" s="703"/>
      <c r="E12" s="703"/>
      <c r="F12" s="703"/>
      <c r="G12" s="703"/>
      <c r="H12" s="703"/>
      <c r="I12" s="703"/>
      <c r="J12" s="703"/>
      <c r="K12" s="703"/>
      <c r="L12" s="703"/>
      <c r="M12" s="703"/>
      <c r="N12" s="703"/>
      <c r="O12" s="703"/>
      <c r="P12" s="703"/>
      <c r="Q12" s="731"/>
    </row>
    <row r="13" spans="2:17" ht="20.100000000000001" customHeight="1" x14ac:dyDescent="0.25">
      <c r="B13" s="720"/>
      <c r="C13" s="701"/>
      <c r="D13" s="701"/>
      <c r="E13" s="701"/>
      <c r="F13" s="701"/>
      <c r="G13" s="701"/>
      <c r="H13" s="701"/>
      <c r="I13" s="701"/>
      <c r="J13" s="701"/>
      <c r="K13" s="701"/>
      <c r="L13" s="701"/>
      <c r="M13" s="701"/>
      <c r="N13" s="701"/>
      <c r="O13" s="701"/>
      <c r="P13" s="701"/>
      <c r="Q13" s="732"/>
    </row>
    <row r="14" spans="2:17" ht="20.100000000000001" customHeight="1" x14ac:dyDescent="0.25">
      <c r="B14" s="720"/>
      <c r="C14" s="701"/>
      <c r="D14" s="701"/>
      <c r="E14" s="701"/>
      <c r="F14" s="701"/>
      <c r="G14" s="701"/>
      <c r="H14" s="701"/>
      <c r="I14" s="701"/>
      <c r="J14" s="701"/>
      <c r="K14" s="701"/>
      <c r="L14" s="701"/>
      <c r="M14" s="701"/>
      <c r="N14" s="701"/>
      <c r="O14" s="701"/>
      <c r="P14" s="701"/>
      <c r="Q14" s="732"/>
    </row>
    <row r="15" spans="2:17" ht="20.100000000000001" customHeight="1" x14ac:dyDescent="0.25">
      <c r="B15" s="720"/>
      <c r="C15" s="701"/>
      <c r="D15" s="701"/>
      <c r="E15" s="701"/>
      <c r="F15" s="701"/>
      <c r="G15" s="701"/>
      <c r="H15" s="701"/>
      <c r="I15" s="701"/>
      <c r="J15" s="701"/>
      <c r="K15" s="701"/>
      <c r="L15" s="701"/>
      <c r="M15" s="701"/>
      <c r="N15" s="701"/>
      <c r="O15" s="701"/>
      <c r="P15" s="701"/>
      <c r="Q15" s="732"/>
    </row>
    <row r="16" spans="2:17" ht="20.100000000000001" customHeight="1" x14ac:dyDescent="0.25">
      <c r="B16" s="720"/>
      <c r="C16" s="701"/>
      <c r="D16" s="701"/>
      <c r="E16" s="701"/>
      <c r="F16" s="701"/>
      <c r="G16" s="701"/>
      <c r="H16" s="701"/>
      <c r="I16" s="701"/>
      <c r="J16" s="701"/>
      <c r="K16" s="701"/>
      <c r="L16" s="701"/>
      <c r="M16" s="701"/>
      <c r="N16" s="701"/>
      <c r="O16" s="701"/>
      <c r="P16" s="701"/>
      <c r="Q16" s="732"/>
    </row>
    <row r="17" spans="2:18" ht="20.100000000000001" customHeight="1" x14ac:dyDescent="0.25">
      <c r="B17" s="720"/>
      <c r="C17" s="701"/>
      <c r="D17" s="701"/>
      <c r="E17" s="701"/>
      <c r="F17" s="701"/>
      <c r="G17" s="701"/>
      <c r="H17" s="701"/>
      <c r="I17" s="701"/>
      <c r="J17" s="701"/>
      <c r="K17" s="701"/>
      <c r="L17" s="701"/>
      <c r="M17" s="701"/>
      <c r="N17" s="701"/>
      <c r="O17" s="701"/>
      <c r="P17" s="701"/>
      <c r="Q17" s="732"/>
    </row>
    <row r="18" spans="2:18" ht="20.100000000000001" customHeight="1" x14ac:dyDescent="0.25">
      <c r="B18" s="720"/>
      <c r="C18" s="701"/>
      <c r="D18" s="701"/>
      <c r="E18" s="701"/>
      <c r="F18" s="701"/>
      <c r="G18" s="701"/>
      <c r="H18" s="701"/>
      <c r="I18" s="701"/>
      <c r="J18" s="701"/>
      <c r="K18" s="701"/>
      <c r="L18" s="701"/>
      <c r="M18" s="701"/>
      <c r="N18" s="701"/>
      <c r="O18" s="701"/>
      <c r="P18" s="701"/>
      <c r="Q18" s="732"/>
      <c r="R18" s="674"/>
    </row>
    <row r="19" spans="2:18" ht="20.100000000000001" customHeight="1" x14ac:dyDescent="0.25">
      <c r="B19" s="720"/>
      <c r="C19" s="701"/>
      <c r="D19" s="701"/>
      <c r="E19" s="701"/>
      <c r="F19" s="701"/>
      <c r="G19" s="701"/>
      <c r="H19" s="701"/>
      <c r="I19" s="701"/>
      <c r="J19" s="701"/>
      <c r="K19" s="701"/>
      <c r="L19" s="701"/>
      <c r="M19" s="701"/>
      <c r="N19" s="701"/>
      <c r="O19" s="701"/>
      <c r="P19" s="701"/>
      <c r="Q19" s="732"/>
      <c r="R19" s="674"/>
    </row>
    <row r="20" spans="2:18" ht="20.100000000000001" customHeight="1" x14ac:dyDescent="0.25">
      <c r="B20" s="720"/>
      <c r="C20" s="701"/>
      <c r="D20" s="701"/>
      <c r="E20" s="701"/>
      <c r="F20" s="701"/>
      <c r="G20" s="701"/>
      <c r="H20" s="701"/>
      <c r="I20" s="701"/>
      <c r="J20" s="701"/>
      <c r="K20" s="701"/>
      <c r="L20" s="701"/>
      <c r="M20" s="701"/>
      <c r="N20" s="701"/>
      <c r="O20" s="701"/>
      <c r="P20" s="701"/>
      <c r="Q20" s="732"/>
      <c r="R20" s="674"/>
    </row>
    <row r="21" spans="2:18" ht="20.100000000000001" customHeight="1" x14ac:dyDescent="0.25">
      <c r="B21" s="720"/>
      <c r="C21" s="701"/>
      <c r="D21" s="701"/>
      <c r="E21" s="701"/>
      <c r="F21" s="701"/>
      <c r="G21" s="701"/>
      <c r="H21" s="701"/>
      <c r="I21" s="701"/>
      <c r="J21" s="701"/>
      <c r="K21" s="701"/>
      <c r="L21" s="701"/>
      <c r="M21" s="701"/>
      <c r="N21" s="701"/>
      <c r="O21" s="701"/>
      <c r="P21" s="701"/>
      <c r="Q21" s="732"/>
      <c r="R21" s="674"/>
    </row>
    <row r="22" spans="2:18" ht="20.100000000000001" customHeight="1" x14ac:dyDescent="0.25">
      <c r="B22" s="720"/>
      <c r="C22" s="701"/>
      <c r="D22" s="701"/>
      <c r="E22" s="701"/>
      <c r="F22" s="701"/>
      <c r="G22" s="701"/>
      <c r="H22" s="701"/>
      <c r="I22" s="701"/>
      <c r="J22" s="701"/>
      <c r="K22" s="701"/>
      <c r="L22" s="701"/>
      <c r="M22" s="701"/>
      <c r="N22" s="701"/>
      <c r="O22" s="701"/>
      <c r="P22" s="701"/>
      <c r="Q22" s="732"/>
      <c r="R22" s="674"/>
    </row>
    <row r="23" spans="2:18" ht="20.100000000000001" customHeight="1" x14ac:dyDescent="0.25">
      <c r="B23" s="720"/>
      <c r="C23" s="701"/>
      <c r="D23" s="701"/>
      <c r="E23" s="701"/>
      <c r="F23" s="701"/>
      <c r="G23" s="701"/>
      <c r="H23" s="701"/>
      <c r="I23" s="701"/>
      <c r="J23" s="701"/>
      <c r="K23" s="701"/>
      <c r="L23" s="701"/>
      <c r="M23" s="701"/>
      <c r="N23" s="701"/>
      <c r="O23" s="701"/>
      <c r="P23" s="701"/>
      <c r="Q23" s="732"/>
      <c r="R23" s="674"/>
    </row>
    <row r="24" spans="2:18" ht="20.100000000000001" customHeight="1" x14ac:dyDescent="0.25">
      <c r="B24" s="720"/>
      <c r="C24" s="701"/>
      <c r="D24" s="701"/>
      <c r="E24" s="701"/>
      <c r="F24" s="701"/>
      <c r="G24" s="701"/>
      <c r="H24" s="701"/>
      <c r="I24" s="701"/>
      <c r="J24" s="701"/>
      <c r="K24" s="701"/>
      <c r="L24" s="701"/>
      <c r="M24" s="701"/>
      <c r="N24" s="701"/>
      <c r="O24" s="701"/>
      <c r="P24" s="701"/>
      <c r="Q24" s="732"/>
      <c r="R24" s="674"/>
    </row>
    <row r="25" spans="2:18" ht="20.100000000000001" customHeight="1" x14ac:dyDescent="0.25">
      <c r="B25" s="720"/>
      <c r="C25" s="701"/>
      <c r="D25" s="701"/>
      <c r="E25" s="701"/>
      <c r="F25" s="701"/>
      <c r="G25" s="701"/>
      <c r="H25" s="701"/>
      <c r="I25" s="701"/>
      <c r="J25" s="701"/>
      <c r="K25" s="701"/>
      <c r="L25" s="701"/>
      <c r="M25" s="701"/>
      <c r="N25" s="701"/>
      <c r="O25" s="701"/>
      <c r="P25" s="701"/>
      <c r="Q25" s="732"/>
      <c r="R25" s="674"/>
    </row>
    <row r="26" spans="2:18" ht="20.100000000000001" customHeight="1" x14ac:dyDescent="0.25">
      <c r="B26" s="720"/>
      <c r="C26" s="701"/>
      <c r="D26" s="701"/>
      <c r="E26" s="701"/>
      <c r="F26" s="701"/>
      <c r="G26" s="701"/>
      <c r="H26" s="701"/>
      <c r="I26" s="701"/>
      <c r="J26" s="701"/>
      <c r="K26" s="701"/>
      <c r="L26" s="701"/>
      <c r="M26" s="701"/>
      <c r="N26" s="701"/>
      <c r="O26" s="701"/>
      <c r="P26" s="701"/>
      <c r="Q26" s="732"/>
      <c r="R26" s="674"/>
    </row>
    <row r="27" spans="2:18" ht="20.100000000000001" customHeight="1" x14ac:dyDescent="0.25">
      <c r="B27" s="720"/>
      <c r="C27" s="701"/>
      <c r="D27" s="701"/>
      <c r="E27" s="701"/>
      <c r="F27" s="701"/>
      <c r="G27" s="701"/>
      <c r="H27" s="701"/>
      <c r="I27" s="701"/>
      <c r="J27" s="701"/>
      <c r="K27" s="701"/>
      <c r="L27" s="701"/>
      <c r="M27" s="701"/>
      <c r="N27" s="701"/>
      <c r="O27" s="701"/>
      <c r="P27" s="701"/>
      <c r="Q27" s="732"/>
      <c r="R27" s="674"/>
    </row>
    <row r="28" spans="2:18" ht="20.100000000000001" customHeight="1" x14ac:dyDescent="0.25">
      <c r="B28" s="720"/>
      <c r="C28" s="701"/>
      <c r="D28" s="701"/>
      <c r="E28" s="701"/>
      <c r="F28" s="701"/>
      <c r="G28" s="701"/>
      <c r="H28" s="701"/>
      <c r="I28" s="701"/>
      <c r="J28" s="701"/>
      <c r="K28" s="701"/>
      <c r="L28" s="701"/>
      <c r="M28" s="701"/>
      <c r="N28" s="701"/>
      <c r="O28" s="701"/>
      <c r="P28" s="701"/>
      <c r="Q28" s="732"/>
      <c r="R28" s="674"/>
    </row>
    <row r="29" spans="2:18" ht="20.100000000000001" customHeight="1" x14ac:dyDescent="0.25">
      <c r="B29" s="720"/>
      <c r="C29" s="701"/>
      <c r="D29" s="701"/>
      <c r="E29" s="701"/>
      <c r="F29" s="701"/>
      <c r="G29" s="701"/>
      <c r="H29" s="701"/>
      <c r="I29" s="701"/>
      <c r="J29" s="701"/>
      <c r="K29" s="701"/>
      <c r="L29" s="701"/>
      <c r="M29" s="701"/>
      <c r="N29" s="701"/>
      <c r="O29" s="701"/>
      <c r="P29" s="701"/>
      <c r="Q29" s="732"/>
      <c r="R29" s="674"/>
    </row>
    <row r="30" spans="2:18" ht="20.100000000000001" customHeight="1" x14ac:dyDescent="0.25">
      <c r="B30" s="720"/>
      <c r="C30" s="701"/>
      <c r="D30" s="701"/>
      <c r="E30" s="701"/>
      <c r="F30" s="701"/>
      <c r="G30" s="701"/>
      <c r="H30" s="701"/>
      <c r="I30" s="701"/>
      <c r="J30" s="701"/>
      <c r="K30" s="701"/>
      <c r="L30" s="701"/>
      <c r="M30" s="701"/>
      <c r="N30" s="701"/>
      <c r="O30" s="701"/>
      <c r="P30" s="701"/>
      <c r="Q30" s="732"/>
      <c r="R30" s="674"/>
    </row>
    <row r="31" spans="2:18" ht="20.100000000000001" customHeight="1" x14ac:dyDescent="0.25">
      <c r="B31" s="720"/>
      <c r="C31" s="701"/>
      <c r="D31" s="701"/>
      <c r="E31" s="701"/>
      <c r="F31" s="701"/>
      <c r="G31" s="701"/>
      <c r="H31" s="701"/>
      <c r="I31" s="701"/>
      <c r="J31" s="701"/>
      <c r="K31" s="701"/>
      <c r="L31" s="701"/>
      <c r="M31" s="701"/>
      <c r="N31" s="701"/>
      <c r="O31" s="701"/>
      <c r="P31" s="701"/>
      <c r="Q31" s="732"/>
      <c r="R31" s="674"/>
    </row>
    <row r="32" spans="2:18" ht="20.100000000000001" customHeight="1" x14ac:dyDescent="0.25">
      <c r="B32" s="720"/>
      <c r="C32" s="701"/>
      <c r="D32" s="701"/>
      <c r="E32" s="701"/>
      <c r="F32" s="701"/>
      <c r="G32" s="701"/>
      <c r="H32" s="701"/>
      <c r="I32" s="701"/>
      <c r="J32" s="701"/>
      <c r="K32" s="701"/>
      <c r="L32" s="701"/>
      <c r="M32" s="701"/>
      <c r="N32" s="701"/>
      <c r="O32" s="701"/>
      <c r="P32" s="701"/>
      <c r="Q32" s="732"/>
      <c r="R32" s="674"/>
    </row>
    <row r="33" spans="2:18" ht="20.100000000000001" customHeight="1" x14ac:dyDescent="0.25">
      <c r="B33" s="720"/>
      <c r="C33" s="701"/>
      <c r="D33" s="701"/>
      <c r="E33" s="701"/>
      <c r="F33" s="701"/>
      <c r="G33" s="701"/>
      <c r="H33" s="701"/>
      <c r="I33" s="701"/>
      <c r="J33" s="701"/>
      <c r="K33" s="701"/>
      <c r="L33" s="701"/>
      <c r="M33" s="701"/>
      <c r="N33" s="701"/>
      <c r="O33" s="701"/>
      <c r="P33" s="701"/>
      <c r="Q33" s="732"/>
      <c r="R33" s="674"/>
    </row>
    <row r="34" spans="2:18" ht="20.100000000000001" customHeight="1" x14ac:dyDescent="0.25">
      <c r="B34" s="720"/>
      <c r="C34" s="701"/>
      <c r="D34" s="701"/>
      <c r="E34" s="701"/>
      <c r="F34" s="701"/>
      <c r="G34" s="701"/>
      <c r="H34" s="701"/>
      <c r="I34" s="701"/>
      <c r="J34" s="701"/>
      <c r="K34" s="701"/>
      <c r="L34" s="701"/>
      <c r="M34" s="701"/>
      <c r="N34" s="701"/>
      <c r="O34" s="701"/>
      <c r="P34" s="701"/>
      <c r="Q34" s="732"/>
      <c r="R34" s="674"/>
    </row>
    <row r="35" spans="2:18" ht="20.100000000000001" customHeight="1" thickBot="1" x14ac:dyDescent="0.3">
      <c r="B35" s="733"/>
      <c r="C35" s="734"/>
      <c r="D35" s="734"/>
      <c r="E35" s="734"/>
      <c r="F35" s="734"/>
      <c r="G35" s="734"/>
      <c r="H35" s="734"/>
      <c r="I35" s="734"/>
      <c r="J35" s="734"/>
      <c r="K35" s="734"/>
      <c r="L35" s="734"/>
      <c r="M35" s="734"/>
      <c r="N35" s="734"/>
      <c r="O35" s="734"/>
      <c r="P35" s="734"/>
      <c r="Q35" s="735"/>
      <c r="R35" s="674"/>
    </row>
    <row r="36" spans="2:18" ht="16.5" thickTop="1" x14ac:dyDescent="0.25"/>
  </sheetData>
  <mergeCells count="21">
    <mergeCell ref="B2:Q2"/>
    <mergeCell ref="B3:Q3"/>
    <mergeCell ref="B4:Q4"/>
    <mergeCell ref="B5:Q5"/>
    <mergeCell ref="B6:Q6"/>
    <mergeCell ref="N9:N11"/>
    <mergeCell ref="M9:M11"/>
    <mergeCell ref="B8:Q8"/>
    <mergeCell ref="B9:J9"/>
    <mergeCell ref="E10:E11"/>
    <mergeCell ref="D10:D11"/>
    <mergeCell ref="B10:B11"/>
    <mergeCell ref="C10:C11"/>
    <mergeCell ref="F10:G10"/>
    <mergeCell ref="J10:J11"/>
    <mergeCell ref="H10:I10"/>
    <mergeCell ref="L9:L11"/>
    <mergeCell ref="K9:K11"/>
    <mergeCell ref="Q9:Q11"/>
    <mergeCell ref="P9:P11"/>
    <mergeCell ref="O9:O11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62" firstPageNumber="4" fitToHeight="0" orientation="landscape" r:id="rId1"/>
  <headerFooter scaleWithDoc="0">
    <oddHeader xml:space="preserve">&amp;C&amp;"Times New Roman,Negrito"&amp;16ANEXO III 
MODELO CADASTROS DO INVENTÁRIO DOS ELEMENTOS GERADORES DE CONSERVAÇÃO&amp;R
</oddHeader>
    <oddFooter>&amp;R&amp;P</oddFoot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8"/>
  <sheetViews>
    <sheetView showGridLines="0" view="pageBreakPreview" zoomScale="90" zoomScaleNormal="100" zoomScaleSheetLayoutView="90" workbookViewId="0">
      <selection activeCell="AB18" sqref="AB18"/>
    </sheetView>
  </sheetViews>
  <sheetFormatPr defaultRowHeight="15" x14ac:dyDescent="0.25"/>
  <cols>
    <col min="1" max="1" width="9.140625" style="874"/>
    <col min="2" max="5" width="17.5703125" style="874" customWidth="1"/>
    <col min="6" max="16384" width="9.140625" style="874"/>
  </cols>
  <sheetData>
    <row r="2" spans="2:5" x14ac:dyDescent="0.25">
      <c r="B2" s="1154" t="s">
        <v>1766</v>
      </c>
    </row>
    <row r="4" spans="2:5" x14ac:dyDescent="0.25">
      <c r="B4" s="2169" t="s">
        <v>1767</v>
      </c>
      <c r="C4" s="2190"/>
      <c r="D4" s="2190"/>
      <c r="E4" s="2190"/>
    </row>
    <row r="5" spans="2:5" ht="60" customHeight="1" x14ac:dyDescent="0.25">
      <c r="B5" s="1080" t="s">
        <v>1768</v>
      </c>
      <c r="C5" s="1080" t="s">
        <v>1769</v>
      </c>
      <c r="D5" s="1080" t="s">
        <v>1770</v>
      </c>
      <c r="E5" s="1080" t="s">
        <v>1771</v>
      </c>
    </row>
    <row r="6" spans="2:5" ht="30" x14ac:dyDescent="0.25">
      <c r="B6" s="1143" t="s">
        <v>1772</v>
      </c>
      <c r="C6" s="1143" t="s">
        <v>1773</v>
      </c>
      <c r="D6" s="1143" t="s">
        <v>1774</v>
      </c>
      <c r="E6" s="1143" t="s">
        <v>1775</v>
      </c>
    </row>
    <row r="7" spans="2:5" ht="30" x14ac:dyDescent="0.25">
      <c r="B7" s="1143" t="s">
        <v>1776</v>
      </c>
      <c r="C7" s="1143" t="s">
        <v>1777</v>
      </c>
      <c r="D7" s="1143" t="s">
        <v>1778</v>
      </c>
      <c r="E7" s="1143" t="s">
        <v>1775</v>
      </c>
    </row>
    <row r="8" spans="2:5" ht="30" x14ac:dyDescent="0.25">
      <c r="B8" s="1143" t="s">
        <v>1779</v>
      </c>
      <c r="C8" s="1143" t="s">
        <v>1780</v>
      </c>
      <c r="D8" s="1143" t="s">
        <v>1781</v>
      </c>
      <c r="E8" s="1143" t="s">
        <v>1782</v>
      </c>
    </row>
  </sheetData>
  <mergeCells count="1">
    <mergeCell ref="B4:E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5"/>
  <sheetViews>
    <sheetView showGridLines="0" view="pageBreakPreview" zoomScaleNormal="100" zoomScaleSheetLayoutView="100" workbookViewId="0">
      <selection activeCell="C5" sqref="C5"/>
    </sheetView>
  </sheetViews>
  <sheetFormatPr defaultRowHeight="15" x14ac:dyDescent="0.25"/>
  <cols>
    <col min="1" max="1" width="3.85546875" customWidth="1"/>
    <col min="2" max="7" width="14.28515625" customWidth="1"/>
  </cols>
  <sheetData>
    <row r="1" spans="1:16" ht="11.25" customHeight="1" x14ac:dyDescent="0.25">
      <c r="A1" s="88"/>
      <c r="B1" s="88"/>
      <c r="C1" s="88"/>
      <c r="D1" s="88"/>
      <c r="E1" s="88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</row>
    <row r="2" spans="1:16" x14ac:dyDescent="0.25">
      <c r="A2" s="88"/>
      <c r="B2" s="88" t="s">
        <v>1783</v>
      </c>
      <c r="C2" s="88"/>
      <c r="D2" s="88"/>
      <c r="E2" s="88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</row>
    <row r="3" spans="1:16" ht="6.75" customHeight="1" x14ac:dyDescent="0.25">
      <c r="A3" s="88"/>
      <c r="B3" s="88"/>
      <c r="C3" s="88"/>
      <c r="D3" s="88"/>
      <c r="E3" s="88"/>
      <c r="F3" s="88"/>
      <c r="G3" s="88"/>
      <c r="H3" s="88"/>
      <c r="I3" s="88"/>
      <c r="J3" s="88"/>
      <c r="K3" s="88"/>
      <c r="L3" s="88"/>
      <c r="M3" s="88"/>
      <c r="N3" s="88"/>
      <c r="O3" s="88"/>
      <c r="P3" s="88"/>
    </row>
    <row r="4" spans="1:16" x14ac:dyDescent="0.25">
      <c r="A4" s="88"/>
      <c r="B4" s="2191" t="s">
        <v>1784</v>
      </c>
      <c r="C4" s="2192"/>
      <c r="D4" s="2191" t="s">
        <v>1785</v>
      </c>
      <c r="E4" s="2192"/>
      <c r="F4" s="2191" t="s">
        <v>1786</v>
      </c>
      <c r="G4" s="2192"/>
      <c r="H4" s="88"/>
      <c r="I4" s="88"/>
      <c r="J4" s="88"/>
      <c r="K4" s="88"/>
      <c r="L4" s="88"/>
      <c r="M4" s="88"/>
      <c r="N4" s="88"/>
      <c r="O4" s="88"/>
      <c r="P4" s="88"/>
    </row>
    <row r="5" spans="1:16" ht="37.5" customHeight="1" x14ac:dyDescent="0.25">
      <c r="A5" s="88"/>
      <c r="B5" s="1092" t="s">
        <v>1787</v>
      </c>
      <c r="C5" s="1092" t="s">
        <v>1788</v>
      </c>
      <c r="D5" s="1092" t="s">
        <v>1787</v>
      </c>
      <c r="E5" s="1092" t="s">
        <v>1788</v>
      </c>
      <c r="F5" s="1092" t="s">
        <v>1787</v>
      </c>
      <c r="G5" s="1092" t="s">
        <v>1788</v>
      </c>
      <c r="H5" s="88"/>
      <c r="I5" s="88"/>
      <c r="J5" s="88"/>
      <c r="K5" s="88"/>
      <c r="L5" s="88"/>
      <c r="M5" s="88"/>
      <c r="N5" s="88"/>
      <c r="O5" s="88"/>
      <c r="P5" s="88"/>
    </row>
    <row r="6" spans="1:16" x14ac:dyDescent="0.25">
      <c r="A6" s="88"/>
      <c r="B6" s="1091"/>
      <c r="C6" s="1091"/>
      <c r="D6" s="1091"/>
      <c r="E6" s="1091"/>
      <c r="F6" s="1091"/>
      <c r="G6" s="1091"/>
      <c r="H6" s="88"/>
      <c r="I6" s="88"/>
      <c r="J6" s="88"/>
      <c r="K6" s="88"/>
      <c r="L6" s="88"/>
      <c r="M6" s="88"/>
      <c r="N6" s="88"/>
      <c r="O6" s="88"/>
      <c r="P6" s="88"/>
    </row>
    <row r="7" spans="1:16" x14ac:dyDescent="0.25">
      <c r="A7" s="88"/>
      <c r="B7" s="1091"/>
      <c r="C7" s="1091"/>
      <c r="D7" s="1091"/>
      <c r="E7" s="1091"/>
      <c r="F7" s="1091"/>
      <c r="G7" s="1091"/>
      <c r="H7" s="88"/>
      <c r="I7" s="88"/>
      <c r="J7" s="88"/>
      <c r="K7" s="88"/>
      <c r="L7" s="88"/>
      <c r="M7" s="88"/>
      <c r="N7" s="88"/>
      <c r="O7" s="88"/>
      <c r="P7" s="88"/>
    </row>
    <row r="8" spans="1:16" x14ac:dyDescent="0.25">
      <c r="A8" s="88"/>
      <c r="B8" s="1091"/>
      <c r="C8" s="1091"/>
      <c r="D8" s="1091"/>
      <c r="E8" s="1091"/>
      <c r="F8" s="1091"/>
      <c r="G8" s="1091"/>
      <c r="H8" s="88"/>
      <c r="I8" s="88"/>
      <c r="J8" s="88"/>
      <c r="K8" s="88"/>
      <c r="L8" s="88"/>
      <c r="M8" s="88"/>
      <c r="N8" s="88"/>
      <c r="O8" s="88"/>
      <c r="P8" s="88"/>
    </row>
    <row r="9" spans="1:16" x14ac:dyDescent="0.25">
      <c r="A9" s="88"/>
      <c r="B9" s="1091"/>
      <c r="C9" s="1091"/>
      <c r="D9" s="1091"/>
      <c r="E9" s="1091"/>
      <c r="F9" s="1091"/>
      <c r="G9" s="1091"/>
      <c r="H9" s="88"/>
      <c r="I9" s="88"/>
      <c r="J9" s="88"/>
      <c r="K9" s="88"/>
      <c r="L9" s="88"/>
      <c r="M9" s="88"/>
      <c r="N9" s="88"/>
      <c r="O9" s="88"/>
      <c r="P9" s="88"/>
    </row>
    <row r="10" spans="1:16" x14ac:dyDescent="0.25">
      <c r="A10" s="88"/>
      <c r="B10" s="1091"/>
      <c r="C10" s="1091"/>
      <c r="D10" s="1091"/>
      <c r="E10" s="1091"/>
      <c r="F10" s="1091"/>
      <c r="G10" s="1091"/>
      <c r="H10" s="88"/>
      <c r="I10" s="88"/>
      <c r="J10" s="88"/>
      <c r="K10" s="88"/>
      <c r="L10" s="88"/>
      <c r="M10" s="88"/>
      <c r="N10" s="88"/>
      <c r="O10" s="88"/>
      <c r="P10" s="88"/>
    </row>
    <row r="11" spans="1:16" x14ac:dyDescent="0.25">
      <c r="A11" s="88"/>
      <c r="B11" s="1091"/>
      <c r="C11" s="1091"/>
      <c r="D11" s="1091"/>
      <c r="E11" s="1091"/>
      <c r="F11" s="1091"/>
      <c r="G11" s="1091"/>
      <c r="H11" s="88"/>
      <c r="I11" s="88"/>
      <c r="J11" s="88"/>
      <c r="K11" s="88"/>
      <c r="L11" s="88"/>
      <c r="M11" s="88"/>
      <c r="N11" s="88"/>
      <c r="O11" s="88"/>
      <c r="P11" s="88"/>
    </row>
    <row r="12" spans="1:16" x14ac:dyDescent="0.25">
      <c r="A12" s="88"/>
      <c r="B12" s="1091"/>
      <c r="C12" s="1091"/>
      <c r="D12" s="1091"/>
      <c r="E12" s="1091"/>
      <c r="F12" s="1091"/>
      <c r="G12" s="1091"/>
      <c r="H12" s="88"/>
      <c r="I12" s="88"/>
      <c r="J12" s="88"/>
      <c r="K12" s="88"/>
      <c r="L12" s="88"/>
      <c r="M12" s="88"/>
      <c r="N12" s="88"/>
      <c r="O12" s="88"/>
      <c r="P12" s="88"/>
    </row>
    <row r="13" spans="1:16" x14ac:dyDescent="0.25">
      <c r="A13" s="88"/>
      <c r="B13" s="1091"/>
      <c r="C13" s="1091"/>
      <c r="D13" s="1091"/>
      <c r="E13" s="1091"/>
      <c r="F13" s="1091"/>
      <c r="G13" s="1091"/>
      <c r="H13" s="88"/>
      <c r="I13" s="88"/>
      <c r="J13" s="88"/>
      <c r="K13" s="88"/>
      <c r="L13" s="88"/>
      <c r="M13" s="88"/>
      <c r="N13" s="88"/>
      <c r="O13" s="88"/>
      <c r="P13" s="88"/>
    </row>
    <row r="14" spans="1:16" x14ac:dyDescent="0.25">
      <c r="A14" s="88"/>
      <c r="B14" s="1091"/>
      <c r="C14" s="1091"/>
      <c r="D14" s="1091"/>
      <c r="E14" s="1091"/>
      <c r="F14" s="1091"/>
      <c r="G14" s="1091"/>
      <c r="H14" s="88"/>
      <c r="I14" s="88"/>
      <c r="J14" s="88"/>
      <c r="K14" s="88"/>
      <c r="L14" s="88"/>
      <c r="M14" s="88"/>
      <c r="N14" s="88"/>
      <c r="O14" s="88"/>
      <c r="P14" s="88"/>
    </row>
    <row r="15" spans="1:16" x14ac:dyDescent="0.25">
      <c r="A15" s="88"/>
      <c r="B15" s="1091"/>
      <c r="C15" s="1091"/>
      <c r="D15" s="1091"/>
      <c r="E15" s="1091"/>
      <c r="F15" s="1091"/>
      <c r="G15" s="1091"/>
      <c r="H15" s="88"/>
      <c r="I15" s="88"/>
      <c r="J15" s="88"/>
      <c r="K15" s="88"/>
      <c r="L15" s="88"/>
      <c r="M15" s="88"/>
      <c r="N15" s="88"/>
      <c r="O15" s="88"/>
      <c r="P15" s="88"/>
    </row>
    <row r="16" spans="1:16" x14ac:dyDescent="0.25">
      <c r="A16" s="88"/>
      <c r="B16" s="1091"/>
      <c r="C16" s="1091"/>
      <c r="D16" s="1091"/>
      <c r="E16" s="1091"/>
      <c r="F16" s="1091"/>
      <c r="G16" s="1091"/>
      <c r="H16" s="88"/>
      <c r="I16" s="88"/>
      <c r="J16" s="88"/>
      <c r="K16" s="88"/>
      <c r="L16" s="88"/>
      <c r="M16" s="88"/>
      <c r="N16" s="88"/>
      <c r="O16" s="88"/>
      <c r="P16" s="88"/>
    </row>
    <row r="17" spans="1:16" x14ac:dyDescent="0.25">
      <c r="A17" s="88"/>
      <c r="B17" s="1091"/>
      <c r="C17" s="1091"/>
      <c r="D17" s="1091"/>
      <c r="E17" s="1091"/>
      <c r="F17" s="1091"/>
      <c r="G17" s="1091"/>
      <c r="H17" s="88"/>
      <c r="I17" s="88"/>
      <c r="J17" s="88"/>
      <c r="K17" s="88"/>
      <c r="L17" s="88"/>
      <c r="M17" s="88"/>
      <c r="N17" s="88"/>
      <c r="O17" s="88"/>
      <c r="P17" s="88"/>
    </row>
    <row r="18" spans="1:16" x14ac:dyDescent="0.25">
      <c r="A18" s="88"/>
      <c r="B18" s="1091"/>
      <c r="C18" s="1091"/>
      <c r="D18" s="1091"/>
      <c r="E18" s="1091"/>
      <c r="F18" s="1091"/>
      <c r="G18" s="1091"/>
      <c r="H18" s="88"/>
      <c r="I18" s="88"/>
      <c r="J18" s="88"/>
      <c r="K18" s="88"/>
      <c r="L18" s="88"/>
      <c r="M18" s="88"/>
      <c r="N18" s="88"/>
      <c r="O18" s="88"/>
      <c r="P18" s="88"/>
    </row>
    <row r="19" spans="1:16" x14ac:dyDescent="0.25">
      <c r="A19" s="88"/>
      <c r="B19" s="1091"/>
      <c r="C19" s="1091"/>
      <c r="D19" s="1091"/>
      <c r="E19" s="1091"/>
      <c r="F19" s="1091"/>
      <c r="G19" s="1091"/>
      <c r="H19" s="88"/>
      <c r="I19" s="88"/>
      <c r="J19" s="88"/>
      <c r="K19" s="88"/>
      <c r="L19" s="88"/>
      <c r="M19" s="88"/>
      <c r="N19" s="88"/>
      <c r="O19" s="88"/>
      <c r="P19" s="88"/>
    </row>
    <row r="20" spans="1:16" x14ac:dyDescent="0.25">
      <c r="A20" s="88"/>
      <c r="B20" s="1091"/>
      <c r="C20" s="1091"/>
      <c r="D20" s="1091"/>
      <c r="E20" s="1091"/>
      <c r="F20" s="1091"/>
      <c r="G20" s="1091"/>
      <c r="H20" s="88"/>
      <c r="I20" s="88"/>
      <c r="J20" s="88"/>
      <c r="K20" s="88"/>
      <c r="L20" s="88"/>
      <c r="M20" s="88"/>
      <c r="N20" s="88"/>
      <c r="O20" s="88"/>
      <c r="P20" s="88"/>
    </row>
    <row r="21" spans="1:16" x14ac:dyDescent="0.25">
      <c r="A21" s="88"/>
      <c r="B21" s="1091"/>
      <c r="C21" s="1091"/>
      <c r="D21" s="1091"/>
      <c r="E21" s="1091"/>
      <c r="F21" s="1091"/>
      <c r="G21" s="1091"/>
      <c r="H21" s="88"/>
      <c r="I21" s="88"/>
      <c r="J21" s="88"/>
      <c r="K21" s="88"/>
      <c r="L21" s="88"/>
      <c r="M21" s="88"/>
      <c r="N21" s="88"/>
      <c r="O21" s="88"/>
      <c r="P21" s="88"/>
    </row>
    <row r="22" spans="1:16" x14ac:dyDescent="0.25">
      <c r="A22" s="88"/>
      <c r="B22" s="88"/>
      <c r="C22" s="88"/>
      <c r="D22" s="88"/>
      <c r="E22" s="88"/>
      <c r="F22" s="88"/>
      <c r="G22" s="88"/>
      <c r="H22" s="88"/>
      <c r="I22" s="88"/>
      <c r="J22" s="88"/>
      <c r="K22" s="88"/>
      <c r="L22" s="88"/>
      <c r="M22" s="88"/>
      <c r="N22" s="88"/>
      <c r="O22" s="88"/>
      <c r="P22" s="88"/>
    </row>
    <row r="23" spans="1:16" x14ac:dyDescent="0.25">
      <c r="A23" s="88"/>
      <c r="B23" s="88"/>
      <c r="C23" s="88"/>
      <c r="D23" s="88"/>
      <c r="E23" s="88"/>
      <c r="F23" s="88"/>
      <c r="G23" s="88"/>
      <c r="H23" s="88"/>
      <c r="I23" s="88"/>
      <c r="J23" s="88"/>
      <c r="K23" s="88"/>
      <c r="L23" s="88"/>
      <c r="M23" s="88"/>
      <c r="N23" s="88"/>
      <c r="O23" s="88"/>
      <c r="P23" s="88"/>
    </row>
    <row r="24" spans="1:16" x14ac:dyDescent="0.25">
      <c r="A24" s="88"/>
      <c r="B24" s="88"/>
      <c r="C24" s="88"/>
      <c r="D24" s="88"/>
      <c r="E24" s="88"/>
      <c r="F24" s="88"/>
      <c r="G24" s="88"/>
      <c r="H24" s="88"/>
      <c r="I24" s="88"/>
      <c r="J24" s="88"/>
      <c r="K24" s="88"/>
      <c r="L24" s="88"/>
      <c r="M24" s="88"/>
      <c r="N24" s="88"/>
      <c r="O24" s="88"/>
      <c r="P24" s="88"/>
    </row>
    <row r="25" spans="1:16" x14ac:dyDescent="0.25">
      <c r="A25" s="88"/>
      <c r="B25" s="88"/>
      <c r="C25" s="88"/>
      <c r="D25" s="88"/>
      <c r="E25" s="88"/>
      <c r="F25" s="88"/>
      <c r="G25" s="88"/>
      <c r="H25" s="88"/>
      <c r="I25" s="88"/>
      <c r="J25" s="88"/>
      <c r="K25" s="88"/>
      <c r="L25" s="88"/>
      <c r="M25" s="88"/>
      <c r="N25" s="88"/>
      <c r="O25" s="88"/>
      <c r="P25" s="88"/>
    </row>
    <row r="26" spans="1:16" x14ac:dyDescent="0.25">
      <c r="A26" s="88"/>
      <c r="B26" s="88"/>
      <c r="C26" s="88"/>
      <c r="D26" s="88"/>
      <c r="E26" s="88"/>
      <c r="F26" s="88"/>
      <c r="G26" s="88"/>
      <c r="H26" s="88"/>
      <c r="I26" s="88"/>
      <c r="J26" s="88"/>
      <c r="K26" s="88"/>
      <c r="L26" s="88"/>
      <c r="M26" s="88"/>
      <c r="N26" s="88"/>
      <c r="O26" s="88"/>
      <c r="P26" s="88"/>
    </row>
    <row r="27" spans="1:16" x14ac:dyDescent="0.25">
      <c r="A27" s="88"/>
      <c r="B27" s="88"/>
      <c r="C27" s="88"/>
      <c r="D27" s="88"/>
      <c r="E27" s="88"/>
      <c r="F27" s="88"/>
      <c r="G27" s="88"/>
      <c r="H27" s="88"/>
      <c r="I27" s="88"/>
      <c r="J27" s="88"/>
      <c r="K27" s="88"/>
      <c r="L27" s="88"/>
      <c r="M27" s="88"/>
      <c r="N27" s="88"/>
      <c r="O27" s="88"/>
      <c r="P27" s="88"/>
    </row>
    <row r="28" spans="1:16" x14ac:dyDescent="0.25">
      <c r="A28" s="88"/>
      <c r="B28" s="88"/>
      <c r="C28" s="88"/>
      <c r="D28" s="88"/>
      <c r="E28" s="88"/>
      <c r="F28" s="88"/>
      <c r="G28" s="88"/>
      <c r="H28" s="88"/>
      <c r="I28" s="88"/>
      <c r="J28" s="88"/>
      <c r="K28" s="88"/>
      <c r="L28" s="88"/>
      <c r="M28" s="88"/>
      <c r="N28" s="88"/>
      <c r="O28" s="88"/>
      <c r="P28" s="88"/>
    </row>
    <row r="29" spans="1:16" x14ac:dyDescent="0.25">
      <c r="A29" s="88"/>
      <c r="B29" s="88"/>
      <c r="C29" s="88"/>
      <c r="D29" s="88"/>
      <c r="E29" s="88"/>
      <c r="F29" s="88"/>
      <c r="G29" s="88"/>
      <c r="H29" s="88"/>
      <c r="I29" s="88"/>
      <c r="J29" s="88"/>
      <c r="K29" s="88"/>
      <c r="L29" s="88"/>
      <c r="M29" s="88"/>
      <c r="N29" s="88"/>
      <c r="O29" s="88"/>
      <c r="P29" s="88"/>
    </row>
    <row r="30" spans="1:16" x14ac:dyDescent="0.25">
      <c r="A30" s="88"/>
      <c r="B30" s="88"/>
      <c r="C30" s="88"/>
      <c r="D30" s="88"/>
      <c r="E30" s="88"/>
      <c r="F30" s="88"/>
      <c r="G30" s="88"/>
      <c r="H30" s="88"/>
      <c r="I30" s="88"/>
      <c r="J30" s="88"/>
      <c r="K30" s="88"/>
      <c r="L30" s="88"/>
      <c r="M30" s="88"/>
      <c r="N30" s="88"/>
      <c r="O30" s="88"/>
      <c r="P30" s="88"/>
    </row>
    <row r="31" spans="1:16" x14ac:dyDescent="0.25">
      <c r="A31" s="88"/>
      <c r="B31" s="88"/>
      <c r="C31" s="88"/>
      <c r="D31" s="88"/>
      <c r="E31" s="88"/>
      <c r="F31" s="88"/>
      <c r="G31" s="88"/>
      <c r="H31" s="88"/>
      <c r="I31" s="88"/>
      <c r="J31" s="88"/>
      <c r="K31" s="88"/>
      <c r="L31" s="88"/>
      <c r="M31" s="88"/>
      <c r="N31" s="88"/>
      <c r="O31" s="88"/>
      <c r="P31" s="88"/>
    </row>
    <row r="32" spans="1:16" x14ac:dyDescent="0.25">
      <c r="A32" s="88"/>
      <c r="B32" s="88"/>
      <c r="C32" s="88"/>
      <c r="D32" s="88"/>
      <c r="E32" s="88"/>
      <c r="F32" s="88"/>
      <c r="G32" s="88"/>
      <c r="H32" s="88"/>
      <c r="I32" s="88"/>
      <c r="J32" s="88"/>
      <c r="K32" s="88"/>
      <c r="L32" s="88"/>
      <c r="M32" s="88"/>
      <c r="N32" s="88"/>
      <c r="O32" s="88"/>
      <c r="P32" s="88"/>
    </row>
    <row r="33" spans="1:16" x14ac:dyDescent="0.25">
      <c r="A33" s="88"/>
      <c r="B33" s="88"/>
      <c r="C33" s="88"/>
      <c r="D33" s="88"/>
      <c r="E33" s="88"/>
      <c r="F33" s="88"/>
      <c r="G33" s="88"/>
      <c r="H33" s="88"/>
      <c r="I33" s="88"/>
      <c r="J33" s="88"/>
      <c r="K33" s="88"/>
      <c r="L33" s="88"/>
      <c r="M33" s="88"/>
      <c r="N33" s="88"/>
      <c r="O33" s="88"/>
      <c r="P33" s="88"/>
    </row>
    <row r="34" spans="1:16" x14ac:dyDescent="0.25">
      <c r="A34" s="88"/>
      <c r="B34" s="88"/>
      <c r="C34" s="88"/>
      <c r="D34" s="88"/>
      <c r="E34" s="88"/>
      <c r="F34" s="88"/>
      <c r="G34" s="88"/>
      <c r="H34" s="88"/>
      <c r="I34" s="88"/>
      <c r="J34" s="88"/>
      <c r="K34" s="88"/>
      <c r="L34" s="88"/>
      <c r="M34" s="88"/>
      <c r="N34" s="88"/>
      <c r="O34" s="88"/>
      <c r="P34" s="88"/>
    </row>
    <row r="35" spans="1:16" x14ac:dyDescent="0.25">
      <c r="A35" s="88"/>
      <c r="B35" s="88"/>
      <c r="C35" s="88"/>
      <c r="D35" s="88"/>
      <c r="E35" s="88"/>
      <c r="F35" s="88"/>
      <c r="G35" s="88"/>
      <c r="H35" s="88"/>
      <c r="I35" s="88"/>
      <c r="J35" s="88"/>
      <c r="K35" s="88"/>
      <c r="L35" s="88"/>
      <c r="M35" s="88"/>
      <c r="N35" s="88"/>
      <c r="O35" s="88"/>
      <c r="P35" s="88"/>
    </row>
  </sheetData>
  <mergeCells count="3">
    <mergeCell ref="B4:C4"/>
    <mergeCell ref="D4:E4"/>
    <mergeCell ref="F4:G4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0"/>
  <sheetViews>
    <sheetView showGridLines="0" view="pageBreakPreview" topLeftCell="A15" zoomScale="90" zoomScaleNormal="100" zoomScaleSheetLayoutView="90" workbookViewId="0">
      <selection activeCell="A5" sqref="A5:XFD5"/>
    </sheetView>
  </sheetViews>
  <sheetFormatPr defaultRowHeight="15" x14ac:dyDescent="0.25"/>
  <cols>
    <col min="1" max="1" width="6.28515625" style="1155" customWidth="1"/>
    <col min="2" max="2" width="9.140625" style="1155"/>
    <col min="3" max="5" width="22" style="1155" customWidth="1"/>
    <col min="6" max="6" width="31.140625" style="1155" bestFit="1" customWidth="1"/>
    <col min="7" max="7" width="12.28515625" style="1155" customWidth="1"/>
    <col min="8" max="16384" width="9.140625" style="1155"/>
  </cols>
  <sheetData>
    <row r="1" spans="1:8" x14ac:dyDescent="0.25">
      <c r="A1" s="92"/>
      <c r="B1" s="92"/>
      <c r="C1" s="92"/>
      <c r="D1" s="92"/>
      <c r="E1" s="92"/>
      <c r="F1" s="92"/>
      <c r="G1" s="92"/>
      <c r="H1" s="92"/>
    </row>
    <row r="2" spans="1:8" x14ac:dyDescent="0.25">
      <c r="A2" s="92"/>
      <c r="B2" s="92" t="s">
        <v>1789</v>
      </c>
      <c r="C2" s="92"/>
      <c r="D2" s="92"/>
      <c r="E2" s="92"/>
      <c r="F2" s="92"/>
      <c r="G2" s="92"/>
      <c r="H2" s="92"/>
    </row>
    <row r="3" spans="1:8" ht="6.75" customHeight="1" x14ac:dyDescent="0.25">
      <c r="A3" s="92"/>
      <c r="B3" s="92"/>
      <c r="C3" s="92"/>
      <c r="D3" s="92"/>
      <c r="E3" s="92"/>
      <c r="F3" s="92"/>
      <c r="G3" s="92"/>
      <c r="H3" s="92"/>
    </row>
    <row r="4" spans="1:8" x14ac:dyDescent="0.25">
      <c r="A4" s="92"/>
      <c r="B4" s="2194" t="s">
        <v>1607</v>
      </c>
      <c r="C4" s="2195"/>
      <c r="D4" s="2195"/>
      <c r="E4" s="2195"/>
      <c r="F4" s="2195"/>
      <c r="G4" s="2196"/>
      <c r="H4" s="92"/>
    </row>
    <row r="5" spans="1:8" ht="28.5" customHeight="1" x14ac:dyDescent="0.25">
      <c r="A5" s="92"/>
      <c r="B5" s="1093" t="s">
        <v>31</v>
      </c>
      <c r="C5" s="1093" t="s">
        <v>1790</v>
      </c>
      <c r="D5" s="1092" t="s">
        <v>1791</v>
      </c>
      <c r="E5" s="1092" t="s">
        <v>1792</v>
      </c>
      <c r="F5" s="1092" t="s">
        <v>1793</v>
      </c>
      <c r="G5" s="1092" t="s">
        <v>1614</v>
      </c>
      <c r="H5" s="92"/>
    </row>
    <row r="6" spans="1:8" x14ac:dyDescent="0.25">
      <c r="A6" s="92"/>
      <c r="B6" s="1093">
        <v>1</v>
      </c>
      <c r="C6" s="1156"/>
      <c r="D6" s="1156"/>
      <c r="E6" s="1156"/>
      <c r="F6" s="1156"/>
      <c r="G6" s="1156"/>
      <c r="H6" s="92"/>
    </row>
    <row r="7" spans="1:8" x14ac:dyDescent="0.25">
      <c r="A7" s="92"/>
      <c r="B7" s="1093">
        <v>2</v>
      </c>
      <c r="C7" s="1156"/>
      <c r="D7" s="1156"/>
      <c r="E7" s="1156"/>
      <c r="F7" s="1156"/>
      <c r="G7" s="1156"/>
      <c r="H7" s="92"/>
    </row>
    <row r="8" spans="1:8" x14ac:dyDescent="0.25">
      <c r="A8" s="92"/>
      <c r="B8" s="1093">
        <v>3</v>
      </c>
      <c r="C8" s="1156"/>
      <c r="D8" s="1156"/>
      <c r="E8" s="1156"/>
      <c r="F8" s="1156"/>
      <c r="G8" s="1156"/>
      <c r="H8" s="92"/>
    </row>
    <row r="9" spans="1:8" x14ac:dyDescent="0.25">
      <c r="A9" s="92"/>
      <c r="B9" s="1093">
        <v>4</v>
      </c>
      <c r="C9" s="1156"/>
      <c r="D9" s="1156"/>
      <c r="E9" s="1156"/>
      <c r="F9" s="1156"/>
      <c r="G9" s="1156"/>
      <c r="H9" s="92"/>
    </row>
    <row r="10" spans="1:8" x14ac:dyDescent="0.25">
      <c r="A10" s="92"/>
      <c r="B10" s="1093">
        <v>5</v>
      </c>
      <c r="C10" s="1156"/>
      <c r="D10" s="1156"/>
      <c r="E10" s="1156"/>
      <c r="F10" s="1156"/>
      <c r="G10" s="1156"/>
      <c r="H10" s="92"/>
    </row>
    <row r="11" spans="1:8" x14ac:dyDescent="0.25">
      <c r="A11" s="92"/>
      <c r="B11" s="92"/>
      <c r="C11" s="92"/>
      <c r="D11" s="92"/>
      <c r="E11" s="92"/>
      <c r="F11" s="92"/>
      <c r="G11" s="92"/>
      <c r="H11" s="92"/>
    </row>
    <row r="12" spans="1:8" x14ac:dyDescent="0.25">
      <c r="A12" s="92"/>
      <c r="B12" s="2194" t="s">
        <v>1794</v>
      </c>
      <c r="C12" s="2195"/>
      <c r="D12" s="2196"/>
      <c r="E12" s="2194" t="s">
        <v>1795</v>
      </c>
      <c r="F12" s="2195"/>
      <c r="G12" s="2196"/>
      <c r="H12" s="92"/>
    </row>
    <row r="13" spans="1:8" x14ac:dyDescent="0.25">
      <c r="A13" s="92"/>
      <c r="B13" s="1093" t="s">
        <v>1796</v>
      </c>
      <c r="C13" s="1093" t="s">
        <v>1797</v>
      </c>
      <c r="D13" s="1093" t="s">
        <v>1798</v>
      </c>
      <c r="E13" s="1093" t="s">
        <v>1796</v>
      </c>
      <c r="F13" s="1093" t="s">
        <v>1797</v>
      </c>
      <c r="G13" s="1093" t="s">
        <v>1798</v>
      </c>
      <c r="H13" s="92"/>
    </row>
    <row r="14" spans="1:8" x14ac:dyDescent="0.25">
      <c r="A14" s="92"/>
      <c r="B14" s="1093"/>
      <c r="C14" s="1093">
        <v>0.25</v>
      </c>
      <c r="D14" s="1156"/>
      <c r="E14" s="1093"/>
      <c r="F14" s="1093">
        <v>0.25</v>
      </c>
      <c r="G14" s="1156"/>
      <c r="H14" s="92"/>
    </row>
    <row r="15" spans="1:8" x14ac:dyDescent="0.25">
      <c r="A15" s="92"/>
      <c r="B15" s="1093"/>
      <c r="C15" s="1093">
        <v>0.5</v>
      </c>
      <c r="D15" s="1156"/>
      <c r="E15" s="1093"/>
      <c r="F15" s="1093">
        <v>0.5</v>
      </c>
      <c r="G15" s="1156"/>
      <c r="H15" s="92"/>
    </row>
    <row r="16" spans="1:8" ht="25.5" customHeight="1" x14ac:dyDescent="0.25">
      <c r="A16" s="92"/>
      <c r="B16" s="1093"/>
      <c r="C16" s="1093">
        <v>0.75</v>
      </c>
      <c r="D16" s="1156"/>
      <c r="E16" s="1093"/>
      <c r="F16" s="1093">
        <v>0.75</v>
      </c>
      <c r="G16" s="1156"/>
      <c r="H16" s="92"/>
    </row>
    <row r="17" spans="1:8" ht="15" customHeight="1" x14ac:dyDescent="0.25">
      <c r="A17" s="92"/>
      <c r="B17" s="1093"/>
      <c r="C17" s="1093">
        <v>1</v>
      </c>
      <c r="D17" s="1156"/>
      <c r="E17" s="1093"/>
      <c r="F17" s="1093">
        <v>1</v>
      </c>
      <c r="G17" s="1156"/>
      <c r="H17" s="92"/>
    </row>
    <row r="18" spans="1:8" x14ac:dyDescent="0.25">
      <c r="A18" s="92"/>
      <c r="B18" s="1093"/>
      <c r="C18" s="1093">
        <v>1.25</v>
      </c>
      <c r="D18" s="1156"/>
      <c r="E18" s="1093"/>
      <c r="F18" s="1093">
        <v>1.25</v>
      </c>
      <c r="G18" s="1156"/>
      <c r="H18" s="92"/>
    </row>
    <row r="19" spans="1:8" x14ac:dyDescent="0.25">
      <c r="A19" s="92"/>
      <c r="B19" s="1093"/>
      <c r="C19" s="1093">
        <v>1.5</v>
      </c>
      <c r="D19" s="1156"/>
      <c r="E19" s="1093"/>
      <c r="F19" s="1093">
        <v>1.5</v>
      </c>
      <c r="G19" s="1156"/>
      <c r="H19" s="92"/>
    </row>
    <row r="20" spans="1:8" x14ac:dyDescent="0.25">
      <c r="A20" s="92"/>
      <c r="B20" s="1093"/>
      <c r="C20" s="1093">
        <v>2</v>
      </c>
      <c r="D20" s="1156"/>
      <c r="E20" s="1093"/>
      <c r="F20" s="1093">
        <v>2</v>
      </c>
      <c r="G20" s="1156"/>
      <c r="H20" s="92"/>
    </row>
    <row r="21" spans="1:8" x14ac:dyDescent="0.25">
      <c r="A21" s="92"/>
      <c r="B21" s="1093"/>
      <c r="C21" s="1093">
        <v>2.5</v>
      </c>
      <c r="D21" s="1156"/>
      <c r="E21" s="1093"/>
      <c r="F21" s="1093">
        <v>2.5</v>
      </c>
      <c r="G21" s="1156"/>
      <c r="H21" s="92"/>
    </row>
    <row r="22" spans="1:8" x14ac:dyDescent="0.25">
      <c r="A22" s="92"/>
      <c r="B22" s="1093"/>
      <c r="C22" s="1093">
        <v>3</v>
      </c>
      <c r="D22" s="1156"/>
      <c r="E22" s="1093"/>
      <c r="F22" s="1093">
        <v>3</v>
      </c>
      <c r="G22" s="1156"/>
      <c r="H22" s="92"/>
    </row>
    <row r="23" spans="1:8" x14ac:dyDescent="0.25">
      <c r="A23" s="92"/>
      <c r="B23" s="1093"/>
      <c r="C23" s="1093">
        <v>3.5</v>
      </c>
      <c r="D23" s="1156"/>
      <c r="E23" s="1093"/>
      <c r="F23" s="1093">
        <v>3.5</v>
      </c>
      <c r="G23" s="1156"/>
      <c r="H23" s="92"/>
    </row>
    <row r="24" spans="1:8" x14ac:dyDescent="0.25">
      <c r="A24" s="92"/>
      <c r="B24" s="1093"/>
      <c r="C24" s="1093">
        <v>4</v>
      </c>
      <c r="D24" s="1156"/>
      <c r="E24" s="1093"/>
      <c r="F24" s="1093">
        <v>4</v>
      </c>
      <c r="G24" s="1156"/>
      <c r="H24" s="92"/>
    </row>
    <row r="25" spans="1:8" ht="15" customHeight="1" x14ac:dyDescent="0.25">
      <c r="A25" s="92"/>
      <c r="B25" s="1093"/>
      <c r="C25" s="1093">
        <v>4.5</v>
      </c>
      <c r="D25" s="1156"/>
      <c r="E25" s="1093"/>
      <c r="F25" s="1093">
        <v>4.5</v>
      </c>
      <c r="G25" s="1156"/>
      <c r="H25" s="92"/>
    </row>
    <row r="26" spans="1:8" x14ac:dyDescent="0.25">
      <c r="A26" s="92"/>
      <c r="B26" s="1093"/>
      <c r="C26" s="1093">
        <v>5</v>
      </c>
      <c r="D26" s="1156"/>
      <c r="E26" s="1156"/>
      <c r="F26" s="1093">
        <v>5</v>
      </c>
      <c r="G26" s="1093"/>
      <c r="H26" s="92"/>
    </row>
    <row r="27" spans="1:8" x14ac:dyDescent="0.25">
      <c r="A27" s="92"/>
      <c r="B27" s="92"/>
      <c r="C27" s="92"/>
      <c r="D27" s="92"/>
      <c r="E27" s="92"/>
      <c r="F27" s="92"/>
      <c r="G27" s="92"/>
      <c r="H27" s="92"/>
    </row>
    <row r="28" spans="1:8" x14ac:dyDescent="0.25">
      <c r="A28" s="92"/>
      <c r="B28" s="2194" t="s">
        <v>1799</v>
      </c>
      <c r="C28" s="2196"/>
      <c r="D28" s="2194" t="s">
        <v>1800</v>
      </c>
      <c r="E28" s="2196"/>
      <c r="F28" s="92"/>
      <c r="G28" s="92"/>
      <c r="H28" s="92"/>
    </row>
    <row r="29" spans="1:8" x14ac:dyDescent="0.25">
      <c r="A29" s="92"/>
      <c r="B29" s="2197"/>
      <c r="C29" s="2196"/>
      <c r="D29" s="2197"/>
      <c r="E29" s="2196"/>
      <c r="F29" s="92"/>
      <c r="G29" s="92"/>
      <c r="H29" s="92"/>
    </row>
    <row r="30" spans="1:8" x14ac:dyDescent="0.25">
      <c r="A30" s="92"/>
      <c r="B30" s="2194" t="s">
        <v>1801</v>
      </c>
      <c r="C30" s="2196"/>
      <c r="D30" s="2194" t="s">
        <v>1802</v>
      </c>
      <c r="E30" s="2196"/>
      <c r="F30" s="92"/>
      <c r="G30" s="92"/>
      <c r="H30" s="92"/>
    </row>
    <row r="31" spans="1:8" ht="15" customHeight="1" x14ac:dyDescent="0.25">
      <c r="A31" s="92"/>
      <c r="B31" s="2197"/>
      <c r="C31" s="2196"/>
      <c r="D31" s="2197"/>
      <c r="E31" s="2196"/>
      <c r="F31" s="92"/>
      <c r="G31" s="92"/>
      <c r="H31" s="92"/>
    </row>
    <row r="32" spans="1:8" ht="15" customHeight="1" x14ac:dyDescent="0.25">
      <c r="A32" s="92"/>
      <c r="F32" s="92"/>
      <c r="G32" s="92"/>
      <c r="H32" s="92"/>
    </row>
    <row r="33" spans="1:8" x14ac:dyDescent="0.25">
      <c r="A33" s="92"/>
      <c r="B33" s="2193" t="s">
        <v>1803</v>
      </c>
      <c r="C33" s="2193"/>
      <c r="D33" s="2193"/>
      <c r="F33" s="92"/>
      <c r="G33" s="92"/>
      <c r="H33" s="92"/>
    </row>
    <row r="34" spans="1:8" ht="15" customHeight="1" x14ac:dyDescent="0.25">
      <c r="A34" s="92"/>
      <c r="B34" s="2193"/>
      <c r="C34" s="2193"/>
      <c r="D34" s="2193"/>
      <c r="F34" s="92"/>
      <c r="G34" s="92"/>
      <c r="H34" s="92"/>
    </row>
    <row r="35" spans="1:8" ht="15" customHeight="1" x14ac:dyDescent="0.25">
      <c r="A35" s="92"/>
      <c r="B35" s="92"/>
      <c r="C35" s="92"/>
      <c r="D35" s="92"/>
      <c r="E35" s="92"/>
      <c r="F35" s="92"/>
      <c r="G35" s="92"/>
      <c r="H35" s="92"/>
    </row>
    <row r="36" spans="1:8" ht="15" customHeight="1" x14ac:dyDescent="0.25">
      <c r="A36" s="92"/>
      <c r="B36" s="92"/>
      <c r="C36" s="92"/>
      <c r="D36" s="92"/>
      <c r="E36" s="92"/>
      <c r="F36" s="92"/>
      <c r="G36" s="92"/>
      <c r="H36" s="92"/>
    </row>
    <row r="37" spans="1:8" ht="15" customHeight="1" x14ac:dyDescent="0.25"/>
    <row r="39" spans="1:8" ht="15" customHeight="1" x14ac:dyDescent="0.25"/>
    <row r="40" spans="1:8" ht="15" customHeight="1" x14ac:dyDescent="0.25"/>
  </sheetData>
  <mergeCells count="13">
    <mergeCell ref="B34:D34"/>
    <mergeCell ref="B4:G4"/>
    <mergeCell ref="B12:D12"/>
    <mergeCell ref="E12:G12"/>
    <mergeCell ref="B28:C28"/>
    <mergeCell ref="D28:E28"/>
    <mergeCell ref="B29:C29"/>
    <mergeCell ref="D29:E29"/>
    <mergeCell ref="B30:C30"/>
    <mergeCell ref="D30:E30"/>
    <mergeCell ref="B31:C31"/>
    <mergeCell ref="D31:E31"/>
    <mergeCell ref="B33:D33"/>
  </mergeCells>
  <pageMargins left="0.511811024" right="0.511811024" top="0.78740157499999996" bottom="0.78740157499999996" header="0.31496062000000002" footer="0.31496062000000002"/>
  <pageSetup paperSize="9" scale="73" orientation="portrait" r:id="rId1"/>
  <colBreaks count="1" manualBreakCount="1">
    <brk id="7" max="1048575" man="1"/>
  </colBreaks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W39"/>
  <sheetViews>
    <sheetView showGridLines="0" view="pageBreakPreview" zoomScale="90" zoomScaleNormal="100" zoomScaleSheetLayoutView="90" workbookViewId="0">
      <selection activeCell="AE35" sqref="AE35"/>
    </sheetView>
  </sheetViews>
  <sheetFormatPr defaultRowHeight="15" x14ac:dyDescent="0.25"/>
  <cols>
    <col min="1" max="1" width="9.140625" style="874"/>
    <col min="2" max="2" width="2.7109375" style="874" customWidth="1"/>
    <col min="3" max="3" width="31.5703125" style="874" customWidth="1"/>
    <col min="4" max="23" width="6.7109375" style="874" customWidth="1"/>
    <col min="24" max="16384" width="9.140625" style="874"/>
  </cols>
  <sheetData>
    <row r="1" spans="3:23" ht="7.5" customHeight="1" x14ac:dyDescent="0.25"/>
    <row r="2" spans="3:23" x14ac:dyDescent="0.25">
      <c r="C2" s="874" t="s">
        <v>1804</v>
      </c>
    </row>
    <row r="3" spans="3:23" ht="9" customHeight="1" x14ac:dyDescent="0.25"/>
    <row r="4" spans="3:23" x14ac:dyDescent="0.25">
      <c r="C4" s="2206" t="s">
        <v>1805</v>
      </c>
      <c r="D4" s="2207"/>
      <c r="E4" s="2207"/>
      <c r="F4" s="2207"/>
      <c r="G4" s="2208"/>
      <c r="H4" s="2210" t="s">
        <v>188</v>
      </c>
      <c r="I4" s="2199"/>
      <c r="J4" s="2199"/>
      <c r="K4" s="2199"/>
      <c r="L4" s="2199"/>
      <c r="M4" s="2199"/>
      <c r="N4" s="2199"/>
      <c r="O4" s="2200"/>
      <c r="P4" s="2210" t="s">
        <v>1806</v>
      </c>
      <c r="Q4" s="2199"/>
      <c r="R4" s="2199"/>
      <c r="S4" s="2199"/>
      <c r="T4" s="2199"/>
      <c r="U4" s="2199"/>
      <c r="V4" s="2199"/>
      <c r="W4" s="2200"/>
    </row>
    <row r="5" spans="3:23" x14ac:dyDescent="0.25">
      <c r="C5" s="2209"/>
      <c r="D5" s="2204"/>
      <c r="E5" s="2204"/>
      <c r="F5" s="2204"/>
      <c r="G5" s="2205"/>
      <c r="H5" s="2210" t="s">
        <v>184</v>
      </c>
      <c r="I5" s="2199"/>
      <c r="J5" s="2199"/>
      <c r="K5" s="2199"/>
      <c r="L5" s="2199"/>
      <c r="M5" s="2199"/>
      <c r="N5" s="2199"/>
      <c r="O5" s="2200"/>
      <c r="P5" s="2210" t="s">
        <v>1807</v>
      </c>
      <c r="Q5" s="2199"/>
      <c r="R5" s="2199"/>
      <c r="S5" s="2199"/>
      <c r="T5" s="2199"/>
      <c r="U5" s="2199"/>
      <c r="V5" s="2199"/>
      <c r="W5" s="2200"/>
    </row>
    <row r="6" spans="3:23" x14ac:dyDescent="0.25">
      <c r="C6" s="1159" t="s">
        <v>1808</v>
      </c>
      <c r="D6" s="2198"/>
      <c r="E6" s="2199"/>
      <c r="F6" s="2199"/>
      <c r="G6" s="2200"/>
      <c r="H6" s="2198"/>
      <c r="I6" s="2199"/>
      <c r="J6" s="2199"/>
      <c r="K6" s="2200"/>
      <c r="L6" s="2198"/>
      <c r="M6" s="2199"/>
      <c r="N6" s="2199"/>
      <c r="O6" s="2200"/>
      <c r="P6" s="2198"/>
      <c r="Q6" s="2199"/>
      <c r="R6" s="2199"/>
      <c r="S6" s="2200"/>
      <c r="T6" s="2198"/>
      <c r="U6" s="2199"/>
      <c r="V6" s="2199"/>
      <c r="W6" s="2200"/>
    </row>
    <row r="7" spans="3:23" x14ac:dyDescent="0.25">
      <c r="C7" s="1159" t="s">
        <v>1809</v>
      </c>
      <c r="D7" s="2198"/>
      <c r="E7" s="2199"/>
      <c r="F7" s="2199"/>
      <c r="G7" s="2200"/>
      <c r="H7" s="2198"/>
      <c r="I7" s="2199"/>
      <c r="J7" s="2199"/>
      <c r="K7" s="2200"/>
      <c r="L7" s="2198"/>
      <c r="M7" s="2199"/>
      <c r="N7" s="2199"/>
      <c r="O7" s="2200"/>
      <c r="P7" s="2198"/>
      <c r="Q7" s="2199"/>
      <c r="R7" s="2199"/>
      <c r="S7" s="2200"/>
      <c r="T7" s="2198"/>
      <c r="U7" s="2199"/>
      <c r="V7" s="2199"/>
      <c r="W7" s="2200"/>
    </row>
    <row r="8" spans="3:23" ht="23.25" customHeight="1" x14ac:dyDescent="0.25">
      <c r="C8" s="1159" t="s">
        <v>1810</v>
      </c>
      <c r="D8" s="2198"/>
      <c r="E8" s="2199"/>
      <c r="F8" s="2199"/>
      <c r="G8" s="2200"/>
      <c r="H8" s="2198"/>
      <c r="I8" s="2199"/>
      <c r="J8" s="2199"/>
      <c r="K8" s="2200"/>
      <c r="L8" s="2198"/>
      <c r="M8" s="2199"/>
      <c r="N8" s="2199"/>
      <c r="O8" s="2200"/>
      <c r="P8" s="2198"/>
      <c r="Q8" s="2199"/>
      <c r="R8" s="2199"/>
      <c r="S8" s="2200"/>
      <c r="T8" s="2198"/>
      <c r="U8" s="2199"/>
      <c r="V8" s="2199"/>
      <c r="W8" s="2200"/>
    </row>
    <row r="9" spans="3:23" ht="15" customHeight="1" x14ac:dyDescent="0.25">
      <c r="C9" s="1159" t="s">
        <v>1811</v>
      </c>
      <c r="D9" s="2198"/>
      <c r="E9" s="2199"/>
      <c r="F9" s="2199"/>
      <c r="G9" s="2200"/>
      <c r="H9" s="2198"/>
      <c r="I9" s="2199"/>
      <c r="J9" s="2199"/>
      <c r="K9" s="2200"/>
      <c r="L9" s="2198"/>
      <c r="M9" s="2199"/>
      <c r="N9" s="2199"/>
      <c r="O9" s="2200"/>
      <c r="P9" s="2198"/>
      <c r="Q9" s="2199"/>
      <c r="R9" s="2199"/>
      <c r="S9" s="2200"/>
      <c r="T9" s="2198"/>
      <c r="U9" s="2199"/>
      <c r="V9" s="2199"/>
      <c r="W9" s="2200"/>
    </row>
    <row r="10" spans="3:23" ht="15" customHeight="1" x14ac:dyDescent="0.25">
      <c r="C10" s="1159" t="s">
        <v>1812</v>
      </c>
      <c r="D10" s="2202" t="s">
        <v>1813</v>
      </c>
      <c r="E10" s="2199"/>
      <c r="F10" s="2199"/>
      <c r="G10" s="2200"/>
      <c r="H10" s="2202" t="s">
        <v>1814</v>
      </c>
      <c r="I10" s="2199"/>
      <c r="J10" s="2199"/>
      <c r="K10" s="2200"/>
      <c r="L10" s="2202" t="s">
        <v>1815</v>
      </c>
      <c r="M10" s="2199"/>
      <c r="N10" s="2199"/>
      <c r="O10" s="2200"/>
      <c r="P10" s="2203"/>
      <c r="Q10" s="2204"/>
      <c r="R10" s="2204"/>
      <c r="S10" s="2205"/>
      <c r="T10" s="2203"/>
      <c r="U10" s="2204"/>
      <c r="V10" s="2204"/>
      <c r="W10" s="2205"/>
    </row>
    <row r="11" spans="3:23" ht="23.25" customHeight="1" x14ac:dyDescent="0.25">
      <c r="C11" s="1160" t="s">
        <v>1816</v>
      </c>
      <c r="D11" s="1157" t="s">
        <v>1817</v>
      </c>
      <c r="E11" s="1157" t="s">
        <v>1818</v>
      </c>
      <c r="F11" s="1157" t="s">
        <v>1819</v>
      </c>
      <c r="G11" s="1157" t="s">
        <v>1820</v>
      </c>
      <c r="H11" s="1157" t="s">
        <v>1817</v>
      </c>
      <c r="I11" s="1157" t="s">
        <v>1818</v>
      </c>
      <c r="J11" s="1157" t="s">
        <v>1819</v>
      </c>
      <c r="K11" s="1157" t="s">
        <v>1820</v>
      </c>
      <c r="L11" s="1157" t="s">
        <v>1817</v>
      </c>
      <c r="M11" s="1157" t="s">
        <v>1818</v>
      </c>
      <c r="N11" s="1157" t="s">
        <v>1819</v>
      </c>
      <c r="O11" s="1157" t="s">
        <v>1820</v>
      </c>
      <c r="P11" s="1157" t="s">
        <v>1817</v>
      </c>
      <c r="Q11" s="1157" t="s">
        <v>1818</v>
      </c>
      <c r="R11" s="1157" t="s">
        <v>1819</v>
      </c>
      <c r="S11" s="1157" t="s">
        <v>1820</v>
      </c>
      <c r="T11" s="1157" t="s">
        <v>1817</v>
      </c>
      <c r="U11" s="1157" t="s">
        <v>1818</v>
      </c>
      <c r="V11" s="1157" t="s">
        <v>1819</v>
      </c>
      <c r="W11" s="1157" t="s">
        <v>1820</v>
      </c>
    </row>
    <row r="12" spans="3:23" x14ac:dyDescent="0.25">
      <c r="C12" s="1160" t="s">
        <v>1821</v>
      </c>
      <c r="D12" s="1158" t="s">
        <v>1822</v>
      </c>
      <c r="E12" s="1158" t="s">
        <v>1822</v>
      </c>
      <c r="F12" s="1158" t="s">
        <v>1822</v>
      </c>
      <c r="G12" s="1158" t="s">
        <v>1823</v>
      </c>
      <c r="H12" s="1158" t="s">
        <v>1822</v>
      </c>
      <c r="I12" s="1158" t="s">
        <v>1822</v>
      </c>
      <c r="J12" s="1158" t="s">
        <v>1822</v>
      </c>
      <c r="K12" s="1158" t="s">
        <v>1823</v>
      </c>
      <c r="L12" s="1158" t="s">
        <v>1822</v>
      </c>
      <c r="M12" s="1158" t="s">
        <v>1822</v>
      </c>
      <c r="N12" s="1158" t="s">
        <v>1822</v>
      </c>
      <c r="O12" s="1158" t="s">
        <v>1823</v>
      </c>
      <c r="P12" s="1158" t="s">
        <v>1822</v>
      </c>
      <c r="Q12" s="1158" t="s">
        <v>1822</v>
      </c>
      <c r="R12" s="1158" t="s">
        <v>1822</v>
      </c>
      <c r="S12" s="1158" t="s">
        <v>1823</v>
      </c>
      <c r="T12" s="1158" t="s">
        <v>1822</v>
      </c>
      <c r="U12" s="1158" t="s">
        <v>1822</v>
      </c>
      <c r="V12" s="1158" t="s">
        <v>1822</v>
      </c>
      <c r="W12" s="1158" t="s">
        <v>1823</v>
      </c>
    </row>
    <row r="13" spans="3:23" x14ac:dyDescent="0.25">
      <c r="C13" s="1161">
        <v>3</v>
      </c>
      <c r="D13" s="1162"/>
      <c r="E13" s="1158"/>
      <c r="F13" s="1162"/>
      <c r="G13" s="1158"/>
      <c r="H13" s="1162"/>
      <c r="I13" s="1158"/>
      <c r="J13" s="1158"/>
      <c r="K13" s="1158"/>
      <c r="L13" s="1162"/>
      <c r="M13" s="1158"/>
      <c r="N13" s="1162"/>
      <c r="O13" s="1162"/>
      <c r="P13" s="1162"/>
      <c r="Q13" s="1162"/>
      <c r="R13" s="1158"/>
      <c r="S13" s="1158"/>
      <c r="T13" s="1162"/>
      <c r="U13" s="1158"/>
      <c r="V13" s="1162"/>
      <c r="W13" s="1158"/>
    </row>
    <row r="14" spans="3:23" x14ac:dyDescent="0.25">
      <c r="C14" s="1161">
        <v>6</v>
      </c>
      <c r="D14" s="1162"/>
      <c r="E14" s="1158"/>
      <c r="F14" s="1162"/>
      <c r="G14" s="1158"/>
      <c r="H14" s="1162"/>
      <c r="I14" s="1158"/>
      <c r="J14" s="1158"/>
      <c r="K14" s="1158"/>
      <c r="L14" s="1162"/>
      <c r="M14" s="1158"/>
      <c r="N14" s="1162"/>
      <c r="O14" s="1162"/>
      <c r="P14" s="1162"/>
      <c r="Q14" s="1162"/>
      <c r="R14" s="1158"/>
      <c r="S14" s="1158"/>
      <c r="T14" s="1162"/>
      <c r="U14" s="1158"/>
      <c r="V14" s="1162"/>
      <c r="W14" s="1158"/>
    </row>
    <row r="15" spans="3:23" ht="38.25" customHeight="1" x14ac:dyDescent="0.25">
      <c r="C15" s="1161">
        <v>10</v>
      </c>
      <c r="D15" s="1162"/>
      <c r="E15" s="1158"/>
      <c r="F15" s="1162"/>
      <c r="G15" s="1158"/>
      <c r="H15" s="1162"/>
      <c r="I15" s="1158"/>
      <c r="J15" s="1158"/>
      <c r="K15" s="1158"/>
      <c r="L15" s="1162"/>
      <c r="M15" s="1158"/>
      <c r="N15" s="1162"/>
      <c r="O15" s="1162"/>
      <c r="P15" s="1162"/>
      <c r="Q15" s="1162"/>
      <c r="R15" s="1158"/>
      <c r="S15" s="1158"/>
      <c r="T15" s="1162"/>
      <c r="U15" s="1158"/>
      <c r="V15" s="1162"/>
      <c r="W15" s="1158"/>
    </row>
    <row r="16" spans="3:23" ht="15" customHeight="1" x14ac:dyDescent="0.25">
      <c r="C16" s="1161">
        <v>20</v>
      </c>
      <c r="D16" s="1162"/>
      <c r="E16" s="1158"/>
      <c r="F16" s="1162"/>
      <c r="G16" s="1158"/>
      <c r="H16" s="1162"/>
      <c r="I16" s="1158"/>
      <c r="J16" s="1158"/>
      <c r="K16" s="1158"/>
      <c r="L16" s="1162"/>
      <c r="M16" s="1158"/>
      <c r="N16" s="1162"/>
      <c r="O16" s="1162"/>
      <c r="P16" s="1162"/>
      <c r="Q16" s="1162"/>
      <c r="R16" s="1158"/>
      <c r="S16" s="1158"/>
      <c r="T16" s="1162"/>
      <c r="U16" s="1158"/>
      <c r="V16" s="1162"/>
      <c r="W16" s="1158"/>
    </row>
    <row r="17" spans="3:23" x14ac:dyDescent="0.25">
      <c r="C17" s="1161">
        <v>30</v>
      </c>
      <c r="D17" s="1162"/>
      <c r="E17" s="1158"/>
      <c r="F17" s="1162"/>
      <c r="G17" s="1158"/>
      <c r="H17" s="1162"/>
      <c r="I17" s="1158"/>
      <c r="J17" s="1158"/>
      <c r="K17" s="1158"/>
      <c r="L17" s="1162"/>
      <c r="M17" s="1158"/>
      <c r="N17" s="1162"/>
      <c r="O17" s="1162"/>
      <c r="P17" s="1162"/>
      <c r="Q17" s="1162"/>
      <c r="R17" s="1158"/>
      <c r="S17" s="1158"/>
      <c r="T17" s="1162"/>
      <c r="U17" s="1158"/>
      <c r="V17" s="1162"/>
      <c r="W17" s="1158"/>
    </row>
    <row r="18" spans="3:23" x14ac:dyDescent="0.25">
      <c r="C18" s="1161">
        <v>40</v>
      </c>
      <c r="D18" s="1162"/>
      <c r="E18" s="1158"/>
      <c r="F18" s="1163"/>
      <c r="G18" s="1158"/>
      <c r="H18" s="1162"/>
      <c r="I18" s="1158"/>
      <c r="J18" s="1158"/>
      <c r="K18" s="1158"/>
      <c r="L18" s="1162"/>
      <c r="M18" s="1158"/>
      <c r="N18" s="1162"/>
      <c r="O18" s="1162"/>
      <c r="P18" s="1162"/>
      <c r="Q18" s="1162"/>
      <c r="R18" s="1158"/>
      <c r="S18" s="1158"/>
      <c r="T18" s="1162"/>
      <c r="U18" s="1158"/>
      <c r="V18" s="1162"/>
      <c r="W18" s="1158"/>
    </row>
    <row r="19" spans="3:23" x14ac:dyDescent="0.25">
      <c r="C19" s="1161">
        <v>60</v>
      </c>
      <c r="D19" s="1163"/>
      <c r="E19" s="1163"/>
      <c r="F19" s="1163"/>
      <c r="G19" s="1163"/>
      <c r="H19" s="1162"/>
      <c r="I19" s="1158"/>
      <c r="J19" s="1163"/>
      <c r="K19" s="1158"/>
      <c r="L19" s="1162"/>
      <c r="M19" s="1158"/>
      <c r="N19" s="1162"/>
      <c r="O19" s="1162"/>
      <c r="P19" s="1162"/>
      <c r="Q19" s="1162"/>
      <c r="R19" s="1158"/>
      <c r="S19" s="1158"/>
      <c r="T19" s="1162"/>
      <c r="U19" s="1158"/>
      <c r="V19" s="1162"/>
      <c r="W19" s="1158"/>
    </row>
    <row r="20" spans="3:23" x14ac:dyDescent="0.25">
      <c r="C20" s="1161">
        <v>80</v>
      </c>
      <c r="D20" s="1163"/>
      <c r="E20" s="1163"/>
      <c r="F20" s="1163"/>
      <c r="G20" s="1163"/>
      <c r="H20" s="1163"/>
      <c r="I20" s="1163"/>
      <c r="J20" s="1163"/>
      <c r="K20" s="1163"/>
      <c r="L20" s="1162"/>
      <c r="M20" s="1158"/>
      <c r="N20" s="1162"/>
      <c r="O20" s="1162"/>
      <c r="P20" s="1162"/>
      <c r="Q20" s="1162"/>
      <c r="R20" s="1158"/>
      <c r="S20" s="1158"/>
      <c r="T20" s="1162"/>
      <c r="U20" s="1158"/>
      <c r="V20" s="1162"/>
      <c r="W20" s="1158"/>
    </row>
    <row r="21" spans="3:23" x14ac:dyDescent="0.25">
      <c r="C21" s="1161">
        <v>100</v>
      </c>
      <c r="D21" s="1163"/>
      <c r="E21" s="1163"/>
      <c r="F21" s="1163"/>
      <c r="G21" s="1163"/>
      <c r="H21" s="1163"/>
      <c r="I21" s="1163"/>
      <c r="J21" s="1163"/>
      <c r="K21" s="1163"/>
      <c r="L21" s="1162"/>
      <c r="M21" s="1158"/>
      <c r="N21" s="1163"/>
      <c r="O21" s="1162"/>
      <c r="P21" s="1162"/>
      <c r="Q21" s="1162"/>
      <c r="R21" s="1158"/>
      <c r="S21" s="1158"/>
      <c r="T21" s="1162"/>
      <c r="U21" s="1158"/>
      <c r="V21" s="1162"/>
      <c r="W21" s="1158"/>
    </row>
    <row r="22" spans="3:23" x14ac:dyDescent="0.25">
      <c r="C22" s="1161">
        <v>120</v>
      </c>
      <c r="D22" s="1163"/>
      <c r="E22" s="1163"/>
      <c r="F22" s="1163"/>
      <c r="G22" s="1163"/>
      <c r="H22" s="1163"/>
      <c r="I22" s="1163"/>
      <c r="J22" s="1163"/>
      <c r="K22" s="1163"/>
      <c r="L22" s="1163"/>
      <c r="M22" s="1163"/>
      <c r="N22" s="1163"/>
      <c r="O22" s="1163"/>
      <c r="P22" s="1162"/>
      <c r="Q22" s="1162"/>
      <c r="R22" s="1158"/>
      <c r="S22" s="1158"/>
      <c r="T22" s="1162"/>
      <c r="U22" s="1158"/>
      <c r="V22" s="1162"/>
      <c r="W22" s="1158"/>
    </row>
    <row r="23" spans="3:23" x14ac:dyDescent="0.25">
      <c r="C23" s="1161">
        <v>140</v>
      </c>
      <c r="D23" s="1163"/>
      <c r="E23" s="1163"/>
      <c r="F23" s="1163"/>
      <c r="G23" s="1163"/>
      <c r="H23" s="1163"/>
      <c r="I23" s="1163"/>
      <c r="J23" s="1163"/>
      <c r="K23" s="1163"/>
      <c r="L23" s="1163"/>
      <c r="M23" s="1163"/>
      <c r="N23" s="1163"/>
      <c r="O23" s="1163"/>
      <c r="P23" s="1162"/>
      <c r="Q23" s="1162"/>
      <c r="R23" s="1163"/>
      <c r="S23" s="1158"/>
      <c r="T23" s="1162"/>
      <c r="U23" s="1158"/>
      <c r="V23" s="1162"/>
      <c r="W23" s="1158"/>
    </row>
    <row r="24" spans="3:23" ht="15" customHeight="1" x14ac:dyDescent="0.25">
      <c r="C24" s="1161">
        <v>160</v>
      </c>
      <c r="D24" s="1163"/>
      <c r="E24" s="1163"/>
      <c r="F24" s="1163"/>
      <c r="G24" s="1163"/>
      <c r="H24" s="1163"/>
      <c r="I24" s="1163"/>
      <c r="J24" s="1163"/>
      <c r="K24" s="1163"/>
      <c r="L24" s="1163"/>
      <c r="M24" s="1163"/>
      <c r="N24" s="1163"/>
      <c r="O24" s="1163"/>
      <c r="P24" s="1163"/>
      <c r="Q24" s="1163"/>
      <c r="R24" s="1163"/>
      <c r="S24" s="1163"/>
      <c r="T24" s="1162"/>
      <c r="U24" s="1158"/>
      <c r="V24" s="1162"/>
      <c r="W24" s="1158"/>
    </row>
    <row r="25" spans="3:23" x14ac:dyDescent="0.25">
      <c r="C25" s="1161">
        <v>180</v>
      </c>
      <c r="D25" s="1163"/>
      <c r="E25" s="1163"/>
      <c r="F25" s="1163"/>
      <c r="G25" s="1163"/>
      <c r="H25" s="1163"/>
      <c r="I25" s="1163"/>
      <c r="J25" s="1163"/>
      <c r="K25" s="1163"/>
      <c r="L25" s="1163"/>
      <c r="M25" s="1163"/>
      <c r="N25" s="1163"/>
      <c r="O25" s="1163"/>
      <c r="P25" s="1163"/>
      <c r="Q25" s="1163"/>
      <c r="R25" s="1163"/>
      <c r="S25" s="1163"/>
      <c r="T25" s="1162"/>
      <c r="U25" s="1158"/>
      <c r="V25" s="1163"/>
      <c r="W25" s="1158"/>
    </row>
    <row r="26" spans="3:23" ht="15" customHeight="1" x14ac:dyDescent="0.25">
      <c r="C26" s="1161" t="s">
        <v>1824</v>
      </c>
      <c r="D26" s="2198"/>
      <c r="E26" s="2199"/>
      <c r="F26" s="2199"/>
      <c r="G26" s="2200"/>
      <c r="H26" s="2198"/>
      <c r="I26" s="2199"/>
      <c r="J26" s="2199"/>
      <c r="K26" s="2200"/>
      <c r="L26" s="2198"/>
      <c r="M26" s="2199"/>
      <c r="N26" s="2199"/>
      <c r="O26" s="2200"/>
      <c r="P26" s="2198"/>
      <c r="Q26" s="2199"/>
      <c r="R26" s="2199"/>
      <c r="S26" s="2200"/>
      <c r="T26" s="2198"/>
      <c r="U26" s="2199"/>
      <c r="V26" s="2199"/>
      <c r="W26" s="2200"/>
    </row>
    <row r="27" spans="3:23" x14ac:dyDescent="0.25">
      <c r="C27" s="2201" t="s">
        <v>1825</v>
      </c>
      <c r="D27" s="2199"/>
      <c r="E27" s="2199"/>
      <c r="F27" s="2199"/>
      <c r="G27" s="2199"/>
      <c r="H27" s="2199"/>
      <c r="I27" s="2199"/>
      <c r="J27" s="2199"/>
      <c r="K27" s="2199"/>
      <c r="L27" s="2199"/>
      <c r="M27" s="2199"/>
      <c r="N27" s="2199"/>
      <c r="O27" s="2199"/>
      <c r="P27" s="2199"/>
      <c r="Q27" s="2199"/>
      <c r="R27" s="2199"/>
      <c r="S27" s="2199"/>
      <c r="T27" s="2199"/>
      <c r="U27" s="2199"/>
      <c r="V27" s="2199"/>
      <c r="W27" s="2200"/>
    </row>
    <row r="28" spans="3:23" x14ac:dyDescent="0.25">
      <c r="C28" s="1159" t="s">
        <v>1826</v>
      </c>
      <c r="D28" s="2198" t="s">
        <v>1827</v>
      </c>
      <c r="E28" s="2199"/>
      <c r="F28" s="2199"/>
      <c r="G28" s="2200"/>
      <c r="H28" s="2198" t="s">
        <v>1827</v>
      </c>
      <c r="I28" s="2199"/>
      <c r="J28" s="2199"/>
      <c r="K28" s="2200"/>
      <c r="L28" s="2198" t="s">
        <v>1827</v>
      </c>
      <c r="M28" s="2199"/>
      <c r="N28" s="2199"/>
      <c r="O28" s="2200"/>
      <c r="P28" s="2198" t="s">
        <v>1827</v>
      </c>
      <c r="Q28" s="2199"/>
      <c r="R28" s="2199"/>
      <c r="S28" s="2200"/>
      <c r="T28" s="2198" t="s">
        <v>1827</v>
      </c>
      <c r="U28" s="2199"/>
      <c r="V28" s="2199"/>
      <c r="W28" s="2200"/>
    </row>
    <row r="29" spans="3:23" x14ac:dyDescent="0.25">
      <c r="C29" s="1159" t="s">
        <v>1828</v>
      </c>
      <c r="D29" s="2198"/>
      <c r="E29" s="2199"/>
      <c r="F29" s="2199"/>
      <c r="G29" s="2200"/>
      <c r="H29" s="2198"/>
      <c r="I29" s="2199"/>
      <c r="J29" s="2199"/>
      <c r="K29" s="2200"/>
      <c r="L29" s="2198"/>
      <c r="M29" s="2199"/>
      <c r="N29" s="2199"/>
      <c r="O29" s="2200"/>
      <c r="P29" s="2198"/>
      <c r="Q29" s="2199"/>
      <c r="R29" s="2199"/>
      <c r="S29" s="2200"/>
      <c r="T29" s="2198"/>
      <c r="U29" s="2199"/>
      <c r="V29" s="2199"/>
      <c r="W29" s="2200"/>
    </row>
    <row r="30" spans="3:23" ht="15" customHeight="1" x14ac:dyDescent="0.25">
      <c r="C30" s="1159" t="s">
        <v>1829</v>
      </c>
      <c r="D30" s="2198"/>
      <c r="E30" s="2199"/>
      <c r="F30" s="2199"/>
      <c r="G30" s="2200"/>
      <c r="H30" s="2198"/>
      <c r="I30" s="2199"/>
      <c r="J30" s="2199"/>
      <c r="K30" s="2200"/>
      <c r="L30" s="2198"/>
      <c r="M30" s="2199"/>
      <c r="N30" s="2199"/>
      <c r="O30" s="2200"/>
      <c r="P30" s="2198"/>
      <c r="Q30" s="2199"/>
      <c r="R30" s="2199"/>
      <c r="S30" s="2200"/>
      <c r="T30" s="2198"/>
      <c r="U30" s="2199"/>
      <c r="V30" s="2199"/>
      <c r="W30" s="2200"/>
    </row>
    <row r="31" spans="3:23" ht="15" customHeight="1" x14ac:dyDescent="0.25">
      <c r="C31" s="1159" t="s">
        <v>1830</v>
      </c>
      <c r="D31" s="2198"/>
      <c r="E31" s="2199"/>
      <c r="F31" s="2199"/>
      <c r="G31" s="2200"/>
      <c r="H31" s="2198"/>
      <c r="I31" s="2199"/>
      <c r="J31" s="2199"/>
      <c r="K31" s="2200"/>
      <c r="L31" s="2198"/>
      <c r="M31" s="2199"/>
      <c r="N31" s="2199"/>
      <c r="O31" s="2200"/>
      <c r="P31" s="2198"/>
      <c r="Q31" s="2199"/>
      <c r="R31" s="2199"/>
      <c r="S31" s="2200"/>
      <c r="T31" s="2198"/>
      <c r="U31" s="2199"/>
      <c r="V31" s="2199"/>
      <c r="W31" s="2200"/>
    </row>
    <row r="32" spans="3:23" x14ac:dyDescent="0.25">
      <c r="C32" s="1159" t="s">
        <v>1831</v>
      </c>
      <c r="D32" s="2198"/>
      <c r="E32" s="2199"/>
      <c r="F32" s="2199"/>
      <c r="G32" s="2200"/>
      <c r="H32" s="2198"/>
      <c r="I32" s="2199"/>
      <c r="J32" s="2199"/>
      <c r="K32" s="2200"/>
      <c r="L32" s="2198"/>
      <c r="M32" s="2199"/>
      <c r="N32" s="2199"/>
      <c r="O32" s="2200"/>
      <c r="P32" s="2198"/>
      <c r="Q32" s="2199"/>
      <c r="R32" s="2199"/>
      <c r="S32" s="2200"/>
      <c r="T32" s="2198"/>
      <c r="U32" s="2199"/>
      <c r="V32" s="2199"/>
      <c r="W32" s="2200"/>
    </row>
    <row r="33" spans="3:23" ht="15" customHeight="1" x14ac:dyDescent="0.25">
      <c r="C33" s="1159" t="s">
        <v>1832</v>
      </c>
      <c r="D33" s="2198"/>
      <c r="E33" s="2199"/>
      <c r="F33" s="2199"/>
      <c r="G33" s="2200"/>
      <c r="H33" s="2198"/>
      <c r="I33" s="2199"/>
      <c r="J33" s="2199"/>
      <c r="K33" s="2200"/>
      <c r="L33" s="2198"/>
      <c r="M33" s="2199"/>
      <c r="N33" s="2199"/>
      <c r="O33" s="2200"/>
      <c r="P33" s="2198"/>
      <c r="Q33" s="2199"/>
      <c r="R33" s="2199"/>
      <c r="S33" s="2200"/>
      <c r="T33" s="2198"/>
      <c r="U33" s="2199"/>
      <c r="V33" s="2199"/>
      <c r="W33" s="2200"/>
    </row>
    <row r="34" spans="3:23" ht="15" customHeight="1" x14ac:dyDescent="0.25">
      <c r="C34" s="1159" t="s">
        <v>1833</v>
      </c>
      <c r="D34" s="2198"/>
      <c r="E34" s="2199"/>
      <c r="F34" s="2199"/>
      <c r="G34" s="2200"/>
      <c r="H34" s="2198"/>
      <c r="I34" s="2199"/>
      <c r="J34" s="2199"/>
      <c r="K34" s="2200"/>
      <c r="L34" s="2198"/>
      <c r="M34" s="2199"/>
      <c r="N34" s="2199"/>
      <c r="O34" s="2200"/>
      <c r="P34" s="2198"/>
      <c r="Q34" s="2199"/>
      <c r="R34" s="2199"/>
      <c r="S34" s="2200"/>
      <c r="T34" s="2198"/>
      <c r="U34" s="2199"/>
      <c r="V34" s="2199"/>
      <c r="W34" s="2200"/>
    </row>
    <row r="35" spans="3:23" ht="15" customHeight="1" x14ac:dyDescent="0.25">
      <c r="C35" s="1159" t="s">
        <v>1834</v>
      </c>
      <c r="D35" s="2198"/>
      <c r="E35" s="2199"/>
      <c r="F35" s="2199"/>
      <c r="G35" s="2200"/>
      <c r="H35" s="2198"/>
      <c r="I35" s="2199"/>
      <c r="J35" s="2199"/>
      <c r="K35" s="2200"/>
      <c r="L35" s="2198"/>
      <c r="M35" s="2199"/>
      <c r="N35" s="2199"/>
      <c r="O35" s="2200"/>
      <c r="P35" s="2198"/>
      <c r="Q35" s="2199"/>
      <c r="R35" s="2199"/>
      <c r="S35" s="2200"/>
      <c r="T35" s="2198"/>
      <c r="U35" s="2199"/>
      <c r="V35" s="2199"/>
      <c r="W35" s="2200"/>
    </row>
    <row r="36" spans="3:23" ht="15" customHeight="1" x14ac:dyDescent="0.25">
      <c r="C36" s="1159" t="s">
        <v>1835</v>
      </c>
      <c r="D36" s="2198"/>
      <c r="E36" s="2199"/>
      <c r="F36" s="2199"/>
      <c r="G36" s="2200"/>
      <c r="H36" s="2198"/>
      <c r="I36" s="2199"/>
      <c r="J36" s="2199"/>
      <c r="K36" s="2200"/>
      <c r="L36" s="2198"/>
      <c r="M36" s="2199"/>
      <c r="N36" s="2199"/>
      <c r="O36" s="2200"/>
      <c r="P36" s="2198"/>
      <c r="Q36" s="2199"/>
      <c r="R36" s="2199"/>
      <c r="S36" s="2200"/>
      <c r="T36" s="2198"/>
      <c r="U36" s="2199"/>
      <c r="V36" s="2199"/>
      <c r="W36" s="2200"/>
    </row>
    <row r="38" spans="3:23" ht="15" customHeight="1" x14ac:dyDescent="0.25"/>
    <row r="39" spans="3:23" ht="15" customHeight="1" x14ac:dyDescent="0.25"/>
  </sheetData>
  <mergeCells count="81">
    <mergeCell ref="H28:K28"/>
    <mergeCell ref="L28:O28"/>
    <mergeCell ref="P28:S28"/>
    <mergeCell ref="T28:W28"/>
    <mergeCell ref="D28:G28"/>
    <mergeCell ref="L31:O31"/>
    <mergeCell ref="P31:S31"/>
    <mergeCell ref="T31:W31"/>
    <mergeCell ref="D31:G31"/>
    <mergeCell ref="H31:K31"/>
    <mergeCell ref="D6:G6"/>
    <mergeCell ref="H6:K6"/>
    <mergeCell ref="L6:O6"/>
    <mergeCell ref="P6:S6"/>
    <mergeCell ref="T6:W6"/>
    <mergeCell ref="C4:G5"/>
    <mergeCell ref="H4:O4"/>
    <mergeCell ref="P4:W4"/>
    <mergeCell ref="H5:O5"/>
    <mergeCell ref="P5:W5"/>
    <mergeCell ref="D8:G8"/>
    <mergeCell ref="H8:K8"/>
    <mergeCell ref="L8:O8"/>
    <mergeCell ref="P8:S8"/>
    <mergeCell ref="T8:W8"/>
    <mergeCell ref="D7:G7"/>
    <mergeCell ref="H7:K7"/>
    <mergeCell ref="L7:O7"/>
    <mergeCell ref="P7:S7"/>
    <mergeCell ref="T7:W7"/>
    <mergeCell ref="C27:W27"/>
    <mergeCell ref="D9:G9"/>
    <mergeCell ref="H9:K9"/>
    <mergeCell ref="L9:O9"/>
    <mergeCell ref="P9:S9"/>
    <mergeCell ref="T9:W9"/>
    <mergeCell ref="D10:G10"/>
    <mergeCell ref="H10:K10"/>
    <mergeCell ref="L10:O10"/>
    <mergeCell ref="T10:W10"/>
    <mergeCell ref="P10:S10"/>
    <mergeCell ref="D26:G26"/>
    <mergeCell ref="H26:K26"/>
    <mergeCell ref="L26:O26"/>
    <mergeCell ref="P26:S26"/>
    <mergeCell ref="T26:W26"/>
    <mergeCell ref="D30:G30"/>
    <mergeCell ref="H30:K30"/>
    <mergeCell ref="L30:O30"/>
    <mergeCell ref="P30:S30"/>
    <mergeCell ref="T30:W30"/>
    <mergeCell ref="D29:G29"/>
    <mergeCell ref="H29:K29"/>
    <mergeCell ref="L29:O29"/>
    <mergeCell ref="P29:S29"/>
    <mergeCell ref="T29:W29"/>
    <mergeCell ref="D33:G33"/>
    <mergeCell ref="H33:K33"/>
    <mergeCell ref="L33:O33"/>
    <mergeCell ref="P33:S33"/>
    <mergeCell ref="T33:W33"/>
    <mergeCell ref="D32:G32"/>
    <mergeCell ref="H32:K32"/>
    <mergeCell ref="L32:O32"/>
    <mergeCell ref="P32:S32"/>
    <mergeCell ref="T32:W32"/>
    <mergeCell ref="L36:O36"/>
    <mergeCell ref="P36:S36"/>
    <mergeCell ref="T36:W36"/>
    <mergeCell ref="D34:G34"/>
    <mergeCell ref="H34:K34"/>
    <mergeCell ref="L34:O34"/>
    <mergeCell ref="P34:S34"/>
    <mergeCell ref="T34:W34"/>
    <mergeCell ref="D35:G35"/>
    <mergeCell ref="H35:K35"/>
    <mergeCell ref="L35:O35"/>
    <mergeCell ref="P35:S35"/>
    <mergeCell ref="T35:W35"/>
    <mergeCell ref="D36:G36"/>
    <mergeCell ref="H36:K36"/>
  </mergeCells>
  <pageMargins left="0.511811024" right="0.511811024" top="0.78740157499999996" bottom="0.78740157499999996" header="0.31496062000000002" footer="0.31496062000000002"/>
  <pageSetup paperSize="9" scale="46" orientation="portrait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45"/>
  <sheetViews>
    <sheetView showGridLines="0" view="pageBreakPreview" topLeftCell="A13" zoomScale="90" zoomScaleNormal="100" zoomScaleSheetLayoutView="90" workbookViewId="0">
      <selection activeCell="D28" sqref="D28:D29"/>
    </sheetView>
  </sheetViews>
  <sheetFormatPr defaultRowHeight="15" x14ac:dyDescent="0.25"/>
  <cols>
    <col min="2" max="9" width="9.85546875" customWidth="1"/>
    <col min="10" max="11" width="8.140625" customWidth="1"/>
    <col min="12" max="12" width="19.5703125" customWidth="1"/>
    <col min="13" max="22" width="8.140625" customWidth="1"/>
  </cols>
  <sheetData>
    <row r="1" spans="1:23" x14ac:dyDescent="0.25">
      <c r="A1" s="1057"/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  <c r="Q1" s="1057"/>
      <c r="R1" s="1057"/>
      <c r="S1" s="1057"/>
      <c r="T1" s="1057"/>
      <c r="U1" s="1057"/>
      <c r="V1" s="1057"/>
      <c r="W1" s="1057"/>
    </row>
    <row r="2" spans="1:23" x14ac:dyDescent="0.25">
      <c r="A2" s="1057"/>
      <c r="B2" s="1057" t="s">
        <v>1836</v>
      </c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  <c r="P2" s="1057"/>
      <c r="Q2" s="1057"/>
      <c r="R2" s="1057"/>
      <c r="S2" s="1057"/>
      <c r="T2" s="1057"/>
      <c r="U2" s="1057"/>
      <c r="V2" s="1057"/>
      <c r="W2" s="1057"/>
    </row>
    <row r="3" spans="1:23" x14ac:dyDescent="0.25">
      <c r="A3" s="1057"/>
      <c r="B3" s="1057"/>
      <c r="C3" s="1057"/>
      <c r="D3" s="1057"/>
      <c r="E3" s="1057"/>
      <c r="F3" s="1057"/>
      <c r="G3" s="1057"/>
      <c r="H3" s="1057"/>
      <c r="I3" s="1057"/>
      <c r="J3" s="1057"/>
      <c r="K3" s="1057"/>
      <c r="L3" s="1057"/>
      <c r="M3" s="1057"/>
      <c r="N3" s="1057"/>
      <c r="O3" s="1057"/>
      <c r="P3" s="1057"/>
      <c r="Q3" s="1057"/>
      <c r="R3" s="1057"/>
      <c r="S3" s="1057"/>
      <c r="T3" s="1057"/>
      <c r="U3" s="1057"/>
      <c r="V3" s="1057"/>
      <c r="W3" s="1057"/>
    </row>
    <row r="4" spans="1:23" x14ac:dyDescent="0.25">
      <c r="A4" s="1057"/>
      <c r="B4" s="1094" t="s">
        <v>1837</v>
      </c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  <c r="P4" s="1057"/>
      <c r="Q4" s="1057"/>
      <c r="R4" s="1057"/>
      <c r="S4" s="1057"/>
      <c r="T4" s="1057"/>
      <c r="U4" s="1057"/>
      <c r="V4" s="1057"/>
      <c r="W4" s="1057"/>
    </row>
    <row r="5" spans="1:23" x14ac:dyDescent="0.25">
      <c r="A5" s="1057"/>
      <c r="B5" s="1095" t="s">
        <v>1838</v>
      </c>
      <c r="C5" s="1057"/>
      <c r="D5" s="1057"/>
      <c r="E5" s="1057"/>
      <c r="F5" s="1057"/>
      <c r="G5" s="1057"/>
      <c r="H5" s="1057"/>
      <c r="I5" s="1057"/>
      <c r="J5" s="1057"/>
      <c r="K5" s="1057"/>
      <c r="L5" s="1057"/>
      <c r="M5" s="1057"/>
      <c r="N5" s="1057"/>
      <c r="O5" s="1057"/>
      <c r="P5" s="1057"/>
      <c r="Q5" s="1057"/>
      <c r="R5" s="1057"/>
      <c r="S5" s="1057"/>
      <c r="T5" s="1057"/>
      <c r="U5" s="1057"/>
      <c r="V5" s="1057"/>
      <c r="W5" s="1057"/>
    </row>
    <row r="6" spans="1:23" x14ac:dyDescent="0.25">
      <c r="A6" s="1057"/>
      <c r="B6" s="1095" t="s">
        <v>1839</v>
      </c>
      <c r="C6" s="1057"/>
      <c r="D6" s="1057"/>
      <c r="E6" s="1057"/>
      <c r="F6" s="1057"/>
      <c r="G6" s="1057"/>
      <c r="H6" s="1057"/>
      <c r="I6" s="1057"/>
      <c r="J6" s="1057"/>
      <c r="K6" s="1057"/>
      <c r="L6" s="1057"/>
      <c r="M6" s="1057"/>
      <c r="N6" s="1057"/>
      <c r="O6" s="1057"/>
      <c r="P6" s="1057"/>
      <c r="Q6" s="1057"/>
      <c r="R6" s="1057"/>
      <c r="S6" s="1057"/>
      <c r="T6" s="1057"/>
      <c r="U6" s="1057"/>
      <c r="V6" s="1057"/>
      <c r="W6" s="1057"/>
    </row>
    <row r="7" spans="1:23" x14ac:dyDescent="0.25">
      <c r="A7" s="1057"/>
      <c r="B7" s="1095" t="s">
        <v>1840</v>
      </c>
      <c r="C7" s="1057"/>
      <c r="D7" s="1057"/>
      <c r="E7" s="1057"/>
      <c r="F7" s="1057"/>
      <c r="G7" s="1057"/>
      <c r="H7" s="1057"/>
      <c r="I7" s="1057"/>
      <c r="J7" s="1057"/>
      <c r="K7" s="1057"/>
      <c r="L7" s="1057"/>
      <c r="M7" s="1057"/>
      <c r="N7" s="1057"/>
      <c r="O7" s="1057"/>
      <c r="P7" s="1057"/>
      <c r="Q7" s="1057"/>
      <c r="R7" s="1057"/>
      <c r="S7" s="1057"/>
      <c r="T7" s="1057"/>
      <c r="U7" s="1057"/>
      <c r="V7" s="1057"/>
      <c r="W7" s="1057"/>
    </row>
    <row r="8" spans="1:23" x14ac:dyDescent="0.25">
      <c r="A8" s="1057"/>
      <c r="B8" s="1095" t="s">
        <v>1841</v>
      </c>
      <c r="C8" s="1057"/>
      <c r="D8" s="1057"/>
      <c r="E8" s="1057"/>
      <c r="F8" s="1057"/>
      <c r="G8" s="1057"/>
      <c r="H8" s="1057"/>
      <c r="I8" s="1057"/>
      <c r="J8" s="1057"/>
      <c r="K8" s="1057"/>
      <c r="L8" s="1057"/>
      <c r="M8" s="1057"/>
      <c r="N8" s="1057"/>
      <c r="O8" s="1057"/>
      <c r="P8" s="1057"/>
      <c r="Q8" s="1057"/>
      <c r="R8" s="1057"/>
      <c r="S8" s="1057"/>
      <c r="T8" s="1057"/>
      <c r="U8" s="1057"/>
      <c r="V8" s="1057"/>
      <c r="W8" s="1057"/>
    </row>
    <row r="9" spans="1:23" x14ac:dyDescent="0.25">
      <c r="A9" s="1057"/>
      <c r="B9" s="1095" t="s">
        <v>1842</v>
      </c>
      <c r="C9" s="1057"/>
      <c r="D9" s="1057"/>
      <c r="E9" s="1057"/>
      <c r="F9" s="1057"/>
      <c r="G9" s="1057"/>
      <c r="H9" s="1057"/>
      <c r="I9" s="1057"/>
      <c r="J9" s="1057"/>
      <c r="K9" s="1057"/>
      <c r="L9" s="1057"/>
      <c r="M9" s="1057"/>
      <c r="N9" s="1057"/>
      <c r="O9" s="1057"/>
      <c r="P9" s="1057"/>
      <c r="Q9" s="1057"/>
      <c r="R9" s="1057"/>
      <c r="S9" s="1057"/>
      <c r="T9" s="1057"/>
      <c r="U9" s="1057"/>
      <c r="V9" s="1057"/>
      <c r="W9" s="1057"/>
    </row>
    <row r="10" spans="1:23" x14ac:dyDescent="0.25">
      <c r="A10" s="1057"/>
      <c r="B10" s="1095" t="s">
        <v>1843</v>
      </c>
      <c r="C10" s="1057"/>
      <c r="D10" s="1057"/>
      <c r="E10" s="1057"/>
      <c r="F10" s="1057"/>
      <c r="G10" s="1057"/>
      <c r="H10" s="1057"/>
      <c r="I10" s="1057"/>
      <c r="J10" s="1057"/>
      <c r="K10" s="1057"/>
      <c r="L10" s="1057"/>
      <c r="M10" s="1057"/>
      <c r="N10" s="1057"/>
      <c r="O10" s="1057"/>
      <c r="P10" s="1057"/>
      <c r="Q10" s="1057"/>
      <c r="R10" s="1057"/>
      <c r="S10" s="1057"/>
      <c r="T10" s="1057"/>
      <c r="U10" s="1057"/>
      <c r="V10" s="1057"/>
      <c r="W10" s="1057"/>
    </row>
    <row r="11" spans="1:23" x14ac:dyDescent="0.25">
      <c r="A11" s="1057"/>
      <c r="B11" s="1057"/>
      <c r="C11" s="1057"/>
      <c r="D11" s="1057"/>
      <c r="E11" s="1057"/>
      <c r="F11" s="1057"/>
      <c r="G11" s="1057"/>
      <c r="H11" s="1057"/>
      <c r="I11" s="1057"/>
      <c r="J11" s="1057"/>
      <c r="K11" s="1057"/>
      <c r="L11" s="1057"/>
      <c r="M11" s="1057"/>
      <c r="N11" s="1057"/>
      <c r="O11" s="1057"/>
      <c r="P11" s="1057"/>
      <c r="Q11" s="1057"/>
      <c r="R11" s="1057"/>
      <c r="S11" s="1057"/>
      <c r="T11" s="1057"/>
      <c r="U11" s="1057"/>
      <c r="V11" s="1057"/>
      <c r="W11" s="1057"/>
    </row>
    <row r="12" spans="1:23" x14ac:dyDescent="0.25">
      <c r="A12" s="1057"/>
      <c r="B12" s="2241" t="s">
        <v>1844</v>
      </c>
      <c r="C12" s="2222"/>
      <c r="D12" s="2222"/>
      <c r="E12" s="2222"/>
      <c r="F12" s="2222"/>
      <c r="G12" s="2222"/>
      <c r="H12" s="2222"/>
      <c r="I12" s="2222"/>
      <c r="J12" s="2222"/>
      <c r="K12" s="2222"/>
      <c r="L12" s="2222"/>
      <c r="M12" s="2222"/>
      <c r="N12" s="2222"/>
      <c r="O12" s="2222"/>
      <c r="P12" s="2222"/>
      <c r="Q12" s="2222"/>
      <c r="R12" s="2222"/>
      <c r="S12" s="2222"/>
      <c r="T12" s="2222"/>
      <c r="U12" s="2222"/>
      <c r="V12" s="2192"/>
      <c r="W12" s="1057"/>
    </row>
    <row r="13" spans="1:23" x14ac:dyDescent="0.25">
      <c r="A13" s="1057"/>
      <c r="B13" s="2221" t="s">
        <v>188</v>
      </c>
      <c r="C13" s="2222"/>
      <c r="D13" s="2222"/>
      <c r="E13" s="2222"/>
      <c r="F13" s="2222"/>
      <c r="G13" s="2222"/>
      <c r="H13" s="2222"/>
      <c r="I13" s="2192"/>
      <c r="J13" s="2228" t="s">
        <v>1845</v>
      </c>
      <c r="K13" s="2222"/>
      <c r="L13" s="2222"/>
      <c r="M13" s="2222"/>
      <c r="N13" s="2222"/>
      <c r="O13" s="2222"/>
      <c r="P13" s="2222"/>
      <c r="Q13" s="2222"/>
      <c r="R13" s="2222"/>
      <c r="S13" s="2222"/>
      <c r="T13" s="2222"/>
      <c r="U13" s="2222"/>
      <c r="V13" s="2192"/>
      <c r="W13" s="1057"/>
    </row>
    <row r="14" spans="1:23" x14ac:dyDescent="0.25">
      <c r="A14" s="1057"/>
      <c r="B14" s="2221" t="s">
        <v>184</v>
      </c>
      <c r="C14" s="2222"/>
      <c r="D14" s="2222"/>
      <c r="E14" s="2222"/>
      <c r="F14" s="2222"/>
      <c r="G14" s="2222"/>
      <c r="H14" s="2222"/>
      <c r="I14" s="2192"/>
      <c r="J14" s="2228" t="s">
        <v>1806</v>
      </c>
      <c r="K14" s="2222"/>
      <c r="L14" s="2222"/>
      <c r="M14" s="2222"/>
      <c r="N14" s="2222"/>
      <c r="O14" s="2222"/>
      <c r="P14" s="2222"/>
      <c r="Q14" s="2222"/>
      <c r="R14" s="2222"/>
      <c r="S14" s="2222"/>
      <c r="T14" s="2222"/>
      <c r="U14" s="2222"/>
      <c r="V14" s="2192"/>
      <c r="W14" s="1057"/>
    </row>
    <row r="15" spans="1:23" x14ac:dyDescent="0.25">
      <c r="A15" s="1057"/>
      <c r="B15" s="2221" t="s">
        <v>1846</v>
      </c>
      <c r="C15" s="2222"/>
      <c r="D15" s="2222"/>
      <c r="E15" s="2222"/>
      <c r="F15" s="2222"/>
      <c r="G15" s="2222"/>
      <c r="H15" s="2222"/>
      <c r="I15" s="2192"/>
      <c r="J15" s="2212" t="s">
        <v>1847</v>
      </c>
      <c r="K15" s="2222"/>
      <c r="L15" s="2192"/>
      <c r="M15" s="2212">
        <v>1</v>
      </c>
      <c r="N15" s="2192"/>
      <c r="O15" s="2212">
        <v>2</v>
      </c>
      <c r="P15" s="2192"/>
      <c r="Q15" s="2212">
        <v>3</v>
      </c>
      <c r="R15" s="2192"/>
      <c r="S15" s="2212">
        <v>4</v>
      </c>
      <c r="T15" s="2192"/>
      <c r="U15" s="2212">
        <v>5</v>
      </c>
      <c r="V15" s="2192"/>
      <c r="W15" s="1057"/>
    </row>
    <row r="16" spans="1:23" ht="25.5" x14ac:dyDescent="0.25">
      <c r="A16" s="1057"/>
      <c r="B16" s="1096"/>
      <c r="C16" s="2228" t="s">
        <v>1848</v>
      </c>
      <c r="D16" s="2222"/>
      <c r="E16" s="2222"/>
      <c r="F16" s="2222"/>
      <c r="G16" s="2222"/>
      <c r="H16" s="2222"/>
      <c r="I16" s="2192"/>
      <c r="J16" s="2239" t="s">
        <v>1849</v>
      </c>
      <c r="K16" s="2235" t="s">
        <v>1850</v>
      </c>
      <c r="L16" s="1097" t="s">
        <v>1851</v>
      </c>
      <c r="M16" s="2212"/>
      <c r="N16" s="2192"/>
      <c r="O16" s="2212"/>
      <c r="P16" s="2192"/>
      <c r="Q16" s="2212"/>
      <c r="R16" s="2192"/>
      <c r="S16" s="2212"/>
      <c r="T16" s="2192"/>
      <c r="U16" s="2212"/>
      <c r="V16" s="2192"/>
      <c r="W16" s="1057"/>
    </row>
    <row r="17" spans="1:23" x14ac:dyDescent="0.25">
      <c r="A17" s="1057"/>
      <c r="B17" s="1096" t="s">
        <v>1852</v>
      </c>
      <c r="C17" s="2223" t="s">
        <v>1853</v>
      </c>
      <c r="D17" s="2224"/>
      <c r="E17" s="2224"/>
      <c r="F17" s="2224"/>
      <c r="G17" s="2224"/>
      <c r="H17" s="2224"/>
      <c r="I17" s="2225"/>
      <c r="J17" s="2234"/>
      <c r="K17" s="2232"/>
      <c r="L17" s="2240" t="s">
        <v>1854</v>
      </c>
      <c r="M17" s="2227"/>
      <c r="N17" s="2225"/>
      <c r="O17" s="2227"/>
      <c r="P17" s="2225"/>
      <c r="Q17" s="2227"/>
      <c r="R17" s="2225"/>
      <c r="S17" s="2227"/>
      <c r="T17" s="2225"/>
      <c r="U17" s="2227"/>
      <c r="V17" s="2225"/>
      <c r="W17" s="1057"/>
    </row>
    <row r="18" spans="1:23" x14ac:dyDescent="0.25">
      <c r="A18" s="1057"/>
      <c r="B18" s="1098"/>
      <c r="C18" s="2226"/>
      <c r="D18" s="2219"/>
      <c r="E18" s="2219"/>
      <c r="F18" s="2219"/>
      <c r="G18" s="2219"/>
      <c r="H18" s="2219"/>
      <c r="I18" s="2220"/>
      <c r="J18" s="2234"/>
      <c r="K18" s="2232"/>
      <c r="L18" s="2214"/>
      <c r="M18" s="2226"/>
      <c r="N18" s="2220"/>
      <c r="O18" s="2226"/>
      <c r="P18" s="2220"/>
      <c r="Q18" s="2226"/>
      <c r="R18" s="2220"/>
      <c r="S18" s="2226"/>
      <c r="T18" s="2220"/>
      <c r="U18" s="2226"/>
      <c r="V18" s="2220"/>
      <c r="W18" s="1057"/>
    </row>
    <row r="19" spans="1:23" x14ac:dyDescent="0.25">
      <c r="A19" s="1057"/>
      <c r="B19" s="2221" t="s">
        <v>1855</v>
      </c>
      <c r="C19" s="2222"/>
      <c r="D19" s="2222"/>
      <c r="E19" s="2222"/>
      <c r="F19" s="2222"/>
      <c r="G19" s="2222"/>
      <c r="H19" s="2222"/>
      <c r="I19" s="2192"/>
      <c r="J19" s="2234"/>
      <c r="K19" s="2220"/>
      <c r="L19" s="1097" t="s">
        <v>1856</v>
      </c>
      <c r="M19" s="2212"/>
      <c r="N19" s="2192"/>
      <c r="O19" s="2212"/>
      <c r="P19" s="2192"/>
      <c r="Q19" s="2212"/>
      <c r="R19" s="2192"/>
      <c r="S19" s="2212"/>
      <c r="T19" s="2192"/>
      <c r="U19" s="2212"/>
      <c r="V19" s="2192"/>
      <c r="W19" s="1057"/>
    </row>
    <row r="20" spans="1:23" ht="25.5" x14ac:dyDescent="0.25">
      <c r="A20" s="1057"/>
      <c r="B20" s="2221" t="s">
        <v>1857</v>
      </c>
      <c r="C20" s="2222"/>
      <c r="D20" s="2222"/>
      <c r="E20" s="2222"/>
      <c r="F20" s="2222"/>
      <c r="G20" s="2222"/>
      <c r="H20" s="2222"/>
      <c r="I20" s="2192"/>
      <c r="J20" s="2234"/>
      <c r="K20" s="2235" t="s">
        <v>1858</v>
      </c>
      <c r="L20" s="1097" t="s">
        <v>1859</v>
      </c>
      <c r="M20" s="2212"/>
      <c r="N20" s="2192"/>
      <c r="O20" s="2212"/>
      <c r="P20" s="2192"/>
      <c r="Q20" s="2212"/>
      <c r="R20" s="2192"/>
      <c r="S20" s="2236"/>
      <c r="T20" s="2220"/>
      <c r="U20" s="2212"/>
      <c r="V20" s="2192"/>
      <c r="W20" s="1057"/>
    </row>
    <row r="21" spans="1:23" ht="25.5" x14ac:dyDescent="0.25">
      <c r="A21" s="1057"/>
      <c r="B21" s="2221" t="s">
        <v>1860</v>
      </c>
      <c r="C21" s="2222"/>
      <c r="D21" s="2222"/>
      <c r="E21" s="2222"/>
      <c r="F21" s="2222"/>
      <c r="G21" s="2222"/>
      <c r="H21" s="2222"/>
      <c r="I21" s="2192"/>
      <c r="J21" s="2234"/>
      <c r="K21" s="2232"/>
      <c r="L21" s="1097" t="s">
        <v>1854</v>
      </c>
      <c r="M21" s="2212"/>
      <c r="N21" s="2192"/>
      <c r="O21" s="2212"/>
      <c r="P21" s="2192"/>
      <c r="Q21" s="2212"/>
      <c r="R21" s="2192"/>
      <c r="S21" s="2236"/>
      <c r="T21" s="2220"/>
      <c r="U21" s="2212"/>
      <c r="V21" s="2192"/>
      <c r="W21" s="1057"/>
    </row>
    <row r="22" spans="1:23" x14ac:dyDescent="0.25">
      <c r="A22" s="1057"/>
      <c r="B22" s="2221" t="s">
        <v>1861</v>
      </c>
      <c r="C22" s="2222"/>
      <c r="D22" s="2222"/>
      <c r="E22" s="2222"/>
      <c r="F22" s="2222"/>
      <c r="G22" s="2222"/>
      <c r="H22" s="2222"/>
      <c r="I22" s="2192"/>
      <c r="J22" s="2234"/>
      <c r="K22" s="2220"/>
      <c r="L22" s="1097" t="s">
        <v>1856</v>
      </c>
      <c r="M22" s="2212"/>
      <c r="N22" s="2192"/>
      <c r="O22" s="2212"/>
      <c r="P22" s="2192"/>
      <c r="Q22" s="2212"/>
      <c r="R22" s="2192"/>
      <c r="S22" s="2236"/>
      <c r="T22" s="2220"/>
      <c r="U22" s="2212"/>
      <c r="V22" s="2192"/>
      <c r="W22" s="1057"/>
    </row>
    <row r="23" spans="1:23" ht="25.5" x14ac:dyDescent="0.25">
      <c r="A23" s="1057"/>
      <c r="B23" s="2221" t="s">
        <v>1862</v>
      </c>
      <c r="C23" s="2222"/>
      <c r="D23" s="2222"/>
      <c r="E23" s="2222"/>
      <c r="F23" s="2222"/>
      <c r="G23" s="2222"/>
      <c r="H23" s="2222"/>
      <c r="I23" s="2192"/>
      <c r="J23" s="2234"/>
      <c r="K23" s="2235" t="s">
        <v>1863</v>
      </c>
      <c r="L23" s="1097" t="s">
        <v>1859</v>
      </c>
      <c r="M23" s="2212"/>
      <c r="N23" s="2192"/>
      <c r="O23" s="2236"/>
      <c r="P23" s="2220"/>
      <c r="Q23" s="2212"/>
      <c r="R23" s="2192"/>
      <c r="S23" s="2236"/>
      <c r="T23" s="2220"/>
      <c r="U23" s="2236"/>
      <c r="V23" s="2220"/>
      <c r="W23" s="1057"/>
    </row>
    <row r="24" spans="1:23" ht="25.5" x14ac:dyDescent="0.25">
      <c r="A24" s="1057"/>
      <c r="B24" s="2221" t="s">
        <v>1864</v>
      </c>
      <c r="C24" s="2222"/>
      <c r="D24" s="2222"/>
      <c r="E24" s="2222"/>
      <c r="F24" s="2222"/>
      <c r="G24" s="2222"/>
      <c r="H24" s="2222"/>
      <c r="I24" s="2192"/>
      <c r="J24" s="2234"/>
      <c r="K24" s="2232"/>
      <c r="L24" s="1097" t="s">
        <v>1854</v>
      </c>
      <c r="M24" s="2212"/>
      <c r="N24" s="2192"/>
      <c r="O24" s="2236"/>
      <c r="P24" s="2220"/>
      <c r="Q24" s="2212"/>
      <c r="R24" s="2192"/>
      <c r="S24" s="2236"/>
      <c r="T24" s="2220"/>
      <c r="U24" s="2236"/>
      <c r="V24" s="2220"/>
      <c r="W24" s="1057"/>
    </row>
    <row r="25" spans="1:23" x14ac:dyDescent="0.25">
      <c r="A25" s="1057"/>
      <c r="B25" s="2237" t="s">
        <v>1865</v>
      </c>
      <c r="C25" s="1099"/>
      <c r="D25" s="1099"/>
      <c r="E25" s="1099"/>
      <c r="F25" s="1099"/>
      <c r="G25" s="1099"/>
      <c r="H25" s="1099"/>
      <c r="I25" s="1100"/>
      <c r="J25" s="2214"/>
      <c r="K25" s="2220"/>
      <c r="L25" s="1097" t="s">
        <v>1856</v>
      </c>
      <c r="M25" s="2212"/>
      <c r="N25" s="2192"/>
      <c r="O25" s="2236"/>
      <c r="P25" s="2220"/>
      <c r="Q25" s="2212"/>
      <c r="R25" s="2192"/>
      <c r="S25" s="2236"/>
      <c r="T25" s="2220"/>
      <c r="U25" s="2236"/>
      <c r="V25" s="2220"/>
      <c r="W25" s="1057"/>
    </row>
    <row r="26" spans="1:23" x14ac:dyDescent="0.25">
      <c r="A26" s="1057"/>
      <c r="B26" s="2238"/>
      <c r="C26" s="2229"/>
      <c r="D26" s="2229"/>
      <c r="E26" s="2229"/>
      <c r="F26" s="2229"/>
      <c r="G26" s="2229"/>
      <c r="H26" s="2229"/>
      <c r="I26" s="2231"/>
      <c r="J26" s="2228" t="s">
        <v>1866</v>
      </c>
      <c r="K26" s="2222"/>
      <c r="L26" s="2192"/>
      <c r="M26" s="2212"/>
      <c r="N26" s="2192"/>
      <c r="O26" s="2212"/>
      <c r="P26" s="2192"/>
      <c r="Q26" s="2212"/>
      <c r="R26" s="2192"/>
      <c r="S26" s="2212"/>
      <c r="T26" s="2192"/>
      <c r="U26" s="2212"/>
      <c r="V26" s="2192"/>
      <c r="W26" s="1057"/>
    </row>
    <row r="27" spans="1:23" x14ac:dyDescent="0.25">
      <c r="A27" s="1057"/>
      <c r="B27" s="2238"/>
      <c r="C27" s="2216"/>
      <c r="D27" s="2216"/>
      <c r="E27" s="2216"/>
      <c r="F27" s="2216"/>
      <c r="G27" s="2216"/>
      <c r="H27" s="2216"/>
      <c r="I27" s="2232"/>
      <c r="J27" s="2223" t="s">
        <v>1867</v>
      </c>
      <c r="K27" s="2224"/>
      <c r="L27" s="2225"/>
      <c r="M27" s="2227"/>
      <c r="N27" s="2225"/>
      <c r="O27" s="2227"/>
      <c r="P27" s="2225"/>
      <c r="Q27" s="2227"/>
      <c r="R27" s="2225"/>
      <c r="S27" s="2227"/>
      <c r="T27" s="2225"/>
      <c r="U27" s="2227"/>
      <c r="V27" s="2225"/>
      <c r="W27" s="1057"/>
    </row>
    <row r="28" spans="1:23" x14ac:dyDescent="0.25">
      <c r="A28" s="1057"/>
      <c r="B28" s="2238"/>
      <c r="C28" s="2229"/>
      <c r="D28" s="2229"/>
      <c r="E28" s="2229"/>
      <c r="F28" s="2229"/>
      <c r="G28" s="2229"/>
      <c r="H28" s="2229"/>
      <c r="I28" s="2231"/>
      <c r="J28" s="2226"/>
      <c r="K28" s="2219"/>
      <c r="L28" s="2220"/>
      <c r="M28" s="2226"/>
      <c r="N28" s="2220"/>
      <c r="O28" s="2226"/>
      <c r="P28" s="2220"/>
      <c r="Q28" s="2226"/>
      <c r="R28" s="2220"/>
      <c r="S28" s="2226"/>
      <c r="T28" s="2220"/>
      <c r="U28" s="2226"/>
      <c r="V28" s="2220"/>
      <c r="W28" s="1057"/>
    </row>
    <row r="29" spans="1:23" x14ac:dyDescent="0.25">
      <c r="A29" s="1057"/>
      <c r="B29" s="2238"/>
      <c r="C29" s="2216"/>
      <c r="D29" s="2216"/>
      <c r="E29" s="2216"/>
      <c r="F29" s="2216"/>
      <c r="G29" s="2216"/>
      <c r="H29" s="2216"/>
      <c r="I29" s="2232"/>
      <c r="J29" s="2228" t="s">
        <v>1868</v>
      </c>
      <c r="K29" s="2222"/>
      <c r="L29" s="2192"/>
      <c r="M29" s="2212"/>
      <c r="N29" s="2192"/>
      <c r="O29" s="2212"/>
      <c r="P29" s="2192"/>
      <c r="Q29" s="2212"/>
      <c r="R29" s="2192"/>
      <c r="S29" s="2212"/>
      <c r="T29" s="2192"/>
      <c r="U29" s="2212"/>
      <c r="V29" s="2192"/>
      <c r="W29" s="1057"/>
    </row>
    <row r="30" spans="1:23" x14ac:dyDescent="0.25">
      <c r="A30" s="1057"/>
      <c r="B30" s="2238"/>
      <c r="C30" s="1099"/>
      <c r="D30" s="1099"/>
      <c r="E30" s="1099"/>
      <c r="F30" s="1099"/>
      <c r="G30" s="1099"/>
      <c r="H30" s="1099"/>
      <c r="I30" s="1100"/>
      <c r="J30" s="2228" t="s">
        <v>1869</v>
      </c>
      <c r="K30" s="2222"/>
      <c r="L30" s="2192"/>
      <c r="M30" s="2212"/>
      <c r="N30" s="2192"/>
      <c r="O30" s="2212"/>
      <c r="P30" s="2192"/>
      <c r="Q30" s="2212"/>
      <c r="R30" s="2192"/>
      <c r="S30" s="2212"/>
      <c r="T30" s="2192"/>
      <c r="U30" s="2212"/>
      <c r="V30" s="2192"/>
      <c r="W30" s="1057"/>
    </row>
    <row r="31" spans="1:23" x14ac:dyDescent="0.25">
      <c r="A31" s="1057"/>
      <c r="B31" s="2238"/>
      <c r="C31" s="2229"/>
      <c r="D31" s="2229"/>
      <c r="E31" s="2229"/>
      <c r="F31" s="2229"/>
      <c r="G31" s="2229"/>
      <c r="H31" s="2229"/>
      <c r="I31" s="2231"/>
      <c r="J31" s="2233" t="s">
        <v>1870</v>
      </c>
      <c r="K31" s="2211" t="s">
        <v>1871</v>
      </c>
      <c r="L31" s="2192"/>
      <c r="M31" s="1101"/>
      <c r="N31" s="1101"/>
      <c r="O31" s="1101"/>
      <c r="P31" s="1101"/>
      <c r="Q31" s="1101"/>
      <c r="R31" s="1101"/>
      <c r="S31" s="1101"/>
      <c r="T31" s="1101"/>
      <c r="U31" s="1101"/>
      <c r="V31" s="1101"/>
      <c r="W31" s="1057"/>
    </row>
    <row r="32" spans="1:23" x14ac:dyDescent="0.25">
      <c r="A32" s="1057"/>
      <c r="B32" s="2238"/>
      <c r="C32" s="2216"/>
      <c r="D32" s="2216"/>
      <c r="E32" s="2216"/>
      <c r="F32" s="2216"/>
      <c r="G32" s="2216"/>
      <c r="H32" s="2216"/>
      <c r="I32" s="2232"/>
      <c r="J32" s="2234"/>
      <c r="K32" s="2230" t="s">
        <v>1872</v>
      </c>
      <c r="L32" s="2225"/>
      <c r="M32" s="2213"/>
      <c r="N32" s="2213"/>
      <c r="O32" s="2213"/>
      <c r="P32" s="2213"/>
      <c r="Q32" s="2213"/>
      <c r="R32" s="2213"/>
      <c r="S32" s="2213"/>
      <c r="T32" s="2213"/>
      <c r="U32" s="2213"/>
      <c r="V32" s="2213"/>
      <c r="W32" s="1057"/>
    </row>
    <row r="33" spans="1:23" x14ac:dyDescent="0.25">
      <c r="A33" s="1057"/>
      <c r="B33" s="2238"/>
      <c r="C33" s="2229"/>
      <c r="D33" s="2229"/>
      <c r="E33" s="2229"/>
      <c r="F33" s="2229"/>
      <c r="G33" s="2229"/>
      <c r="H33" s="2229"/>
      <c r="I33" s="2231"/>
      <c r="J33" s="2234"/>
      <c r="K33" s="2226"/>
      <c r="L33" s="2220"/>
      <c r="M33" s="2214"/>
      <c r="N33" s="2214"/>
      <c r="O33" s="2214"/>
      <c r="P33" s="2214"/>
      <c r="Q33" s="2214"/>
      <c r="R33" s="2214"/>
      <c r="S33" s="2214"/>
      <c r="T33" s="2214"/>
      <c r="U33" s="2214"/>
      <c r="V33" s="2214"/>
      <c r="W33" s="1057"/>
    </row>
    <row r="34" spans="1:23" x14ac:dyDescent="0.25">
      <c r="A34" s="1057"/>
      <c r="B34" s="2238"/>
      <c r="C34" s="2216"/>
      <c r="D34" s="2216"/>
      <c r="E34" s="2216"/>
      <c r="F34" s="2216"/>
      <c r="G34" s="2216"/>
      <c r="H34" s="2216"/>
      <c r="I34" s="2232"/>
      <c r="J34" s="2234"/>
      <c r="K34" s="2211" t="s">
        <v>1873</v>
      </c>
      <c r="L34" s="2192"/>
      <c r="M34" s="1101"/>
      <c r="N34" s="1101"/>
      <c r="O34" s="1101"/>
      <c r="P34" s="1101"/>
      <c r="Q34" s="1101"/>
      <c r="R34" s="1101"/>
      <c r="S34" s="1101"/>
      <c r="T34" s="1101"/>
      <c r="U34" s="1101"/>
      <c r="V34" s="1101"/>
      <c r="W34" s="1057"/>
    </row>
    <row r="35" spans="1:23" x14ac:dyDescent="0.25">
      <c r="A35" s="1057"/>
      <c r="B35" s="2238"/>
      <c r="C35" s="1099"/>
      <c r="D35" s="1099"/>
      <c r="E35" s="1099"/>
      <c r="F35" s="1099"/>
      <c r="G35" s="1099"/>
      <c r="H35" s="1099"/>
      <c r="I35" s="1100"/>
      <c r="J35" s="2234"/>
      <c r="K35" s="2211" t="s">
        <v>1874</v>
      </c>
      <c r="L35" s="2192"/>
      <c r="M35" s="1101"/>
      <c r="N35" s="1101"/>
      <c r="O35" s="1101"/>
      <c r="P35" s="1101"/>
      <c r="Q35" s="1101"/>
      <c r="R35" s="1101"/>
      <c r="S35" s="1101"/>
      <c r="T35" s="1101"/>
      <c r="U35" s="1101"/>
      <c r="V35" s="1101"/>
      <c r="W35" s="1057"/>
    </row>
    <row r="36" spans="1:23" x14ac:dyDescent="0.25">
      <c r="A36" s="1057"/>
      <c r="B36" s="2238"/>
      <c r="C36" s="2229"/>
      <c r="D36" s="2229"/>
      <c r="E36" s="2229"/>
      <c r="F36" s="2229"/>
      <c r="G36" s="2229"/>
      <c r="H36" s="2229"/>
      <c r="I36" s="2231"/>
      <c r="J36" s="2234"/>
      <c r="K36" s="2211" t="s">
        <v>1875</v>
      </c>
      <c r="L36" s="2192"/>
      <c r="M36" s="1101"/>
      <c r="N36" s="1101"/>
      <c r="O36" s="1101"/>
      <c r="P36" s="1101"/>
      <c r="Q36" s="1101"/>
      <c r="R36" s="1101"/>
      <c r="S36" s="1101"/>
      <c r="T36" s="1101"/>
      <c r="U36" s="1101"/>
      <c r="V36" s="1101"/>
      <c r="W36" s="1057"/>
    </row>
    <row r="37" spans="1:23" x14ac:dyDescent="0.25">
      <c r="A37" s="1057"/>
      <c r="B37" s="2238"/>
      <c r="C37" s="2216"/>
      <c r="D37" s="2216"/>
      <c r="E37" s="2216"/>
      <c r="F37" s="2216"/>
      <c r="G37" s="2216"/>
      <c r="H37" s="2216"/>
      <c r="I37" s="2232"/>
      <c r="J37" s="2234"/>
      <c r="K37" s="2230" t="s">
        <v>1876</v>
      </c>
      <c r="L37" s="2225"/>
      <c r="M37" s="2213"/>
      <c r="N37" s="2213"/>
      <c r="O37" s="2213"/>
      <c r="P37" s="2213"/>
      <c r="Q37" s="2213"/>
      <c r="R37" s="2213"/>
      <c r="S37" s="2213"/>
      <c r="T37" s="2213"/>
      <c r="U37" s="2213"/>
      <c r="V37" s="2213"/>
      <c r="W37" s="1057"/>
    </row>
    <row r="38" spans="1:23" x14ac:dyDescent="0.25">
      <c r="A38" s="1057"/>
      <c r="B38" s="2238"/>
      <c r="C38" s="2229"/>
      <c r="D38" s="2229"/>
      <c r="E38" s="2229"/>
      <c r="F38" s="2229"/>
      <c r="G38" s="2229"/>
      <c r="H38" s="2229"/>
      <c r="I38" s="2231"/>
      <c r="J38" s="2234"/>
      <c r="K38" s="2226"/>
      <c r="L38" s="2220"/>
      <c r="M38" s="2214"/>
      <c r="N38" s="2214"/>
      <c r="O38" s="2214"/>
      <c r="P38" s="2214"/>
      <c r="Q38" s="2214"/>
      <c r="R38" s="2214"/>
      <c r="S38" s="2214"/>
      <c r="T38" s="2214"/>
      <c r="U38" s="2214"/>
      <c r="V38" s="2214"/>
      <c r="W38" s="1057"/>
    </row>
    <row r="39" spans="1:23" x14ac:dyDescent="0.25">
      <c r="A39" s="1057"/>
      <c r="B39" s="2238"/>
      <c r="C39" s="2216"/>
      <c r="D39" s="2216"/>
      <c r="E39" s="2216"/>
      <c r="F39" s="2216"/>
      <c r="G39" s="2216"/>
      <c r="H39" s="2216"/>
      <c r="I39" s="2232"/>
      <c r="J39" s="2234"/>
      <c r="K39" s="2211" t="s">
        <v>1877</v>
      </c>
      <c r="L39" s="2192"/>
      <c r="M39" s="1101"/>
      <c r="N39" s="1101"/>
      <c r="O39" s="1101"/>
      <c r="P39" s="1101"/>
      <c r="Q39" s="1101"/>
      <c r="R39" s="1101"/>
      <c r="S39" s="1101"/>
      <c r="T39" s="1101"/>
      <c r="U39" s="1101"/>
      <c r="V39" s="1101"/>
      <c r="W39" s="1057"/>
    </row>
    <row r="40" spans="1:23" x14ac:dyDescent="0.25">
      <c r="A40" s="1057"/>
      <c r="B40" s="2238"/>
      <c r="C40" s="1099"/>
      <c r="D40" s="1099"/>
      <c r="E40" s="1099"/>
      <c r="F40" s="1099"/>
      <c r="G40" s="1099"/>
      <c r="H40" s="1099"/>
      <c r="I40" s="1100"/>
      <c r="J40" s="2214"/>
      <c r="K40" s="2211" t="s">
        <v>1878</v>
      </c>
      <c r="L40" s="2192"/>
      <c r="M40" s="2212"/>
      <c r="N40" s="2192"/>
      <c r="O40" s="2212"/>
      <c r="P40" s="2192"/>
      <c r="Q40" s="2212"/>
      <c r="R40" s="2192"/>
      <c r="S40" s="2212"/>
      <c r="T40" s="2192"/>
      <c r="U40" s="2212"/>
      <c r="V40" s="2192"/>
      <c r="W40" s="1057"/>
    </row>
    <row r="41" spans="1:23" x14ac:dyDescent="0.25">
      <c r="A41" s="1057"/>
      <c r="B41" s="2238"/>
      <c r="C41" s="1099"/>
      <c r="D41" s="1099"/>
      <c r="E41" s="1099"/>
      <c r="F41" s="1099"/>
      <c r="G41" s="1099"/>
      <c r="H41" s="1099"/>
      <c r="I41" s="1100"/>
      <c r="J41" s="2228" t="s">
        <v>1879</v>
      </c>
      <c r="K41" s="2222"/>
      <c r="L41" s="2192"/>
      <c r="M41" s="2212"/>
      <c r="N41" s="2192"/>
      <c r="O41" s="2212"/>
      <c r="P41" s="2192"/>
      <c r="Q41" s="2212"/>
      <c r="R41" s="2192"/>
      <c r="S41" s="2212"/>
      <c r="T41" s="2192"/>
      <c r="U41" s="2212"/>
      <c r="V41" s="2192"/>
      <c r="W41" s="1057"/>
    </row>
    <row r="42" spans="1:23" x14ac:dyDescent="0.25">
      <c r="A42" s="1057"/>
      <c r="B42" s="2238"/>
      <c r="C42" s="1102"/>
      <c r="D42" s="1102"/>
      <c r="E42" s="1102"/>
      <c r="F42" s="1102"/>
      <c r="G42" s="1102"/>
      <c r="H42" s="1102"/>
      <c r="I42" s="1103"/>
      <c r="J42" s="2223" t="s">
        <v>1865</v>
      </c>
      <c r="K42" s="2224"/>
      <c r="L42" s="2225"/>
      <c r="M42" s="2227"/>
      <c r="N42" s="2225"/>
      <c r="O42" s="2227"/>
      <c r="P42" s="2225"/>
      <c r="Q42" s="2227"/>
      <c r="R42" s="2225"/>
      <c r="S42" s="2227"/>
      <c r="T42" s="2225"/>
      <c r="U42" s="2227"/>
      <c r="V42" s="2225"/>
      <c r="W42" s="1057"/>
    </row>
    <row r="43" spans="1:23" x14ac:dyDescent="0.25">
      <c r="A43" s="1057"/>
      <c r="B43" s="2215" t="s">
        <v>1877</v>
      </c>
      <c r="C43" s="2216"/>
      <c r="D43" s="2216"/>
      <c r="E43" s="2216"/>
      <c r="F43" s="2216"/>
      <c r="G43" s="2216"/>
      <c r="H43" s="2216"/>
      <c r="I43" s="2217"/>
      <c r="J43" s="2226"/>
      <c r="K43" s="2219"/>
      <c r="L43" s="2220"/>
      <c r="M43" s="2226"/>
      <c r="N43" s="2220"/>
      <c r="O43" s="2226"/>
      <c r="P43" s="2220"/>
      <c r="Q43" s="2226"/>
      <c r="R43" s="2220"/>
      <c r="S43" s="2226"/>
      <c r="T43" s="2220"/>
      <c r="U43" s="2226"/>
      <c r="V43" s="2220"/>
      <c r="W43" s="1057"/>
    </row>
    <row r="44" spans="1:23" x14ac:dyDescent="0.25">
      <c r="A44" s="1057"/>
      <c r="B44" s="2218"/>
      <c r="C44" s="2219"/>
      <c r="D44" s="2219"/>
      <c r="E44" s="2219"/>
      <c r="F44" s="2219"/>
      <c r="G44" s="2219"/>
      <c r="H44" s="2219"/>
      <c r="I44" s="2220"/>
      <c r="J44" s="2221" t="s">
        <v>1880</v>
      </c>
      <c r="K44" s="2222"/>
      <c r="L44" s="2222"/>
      <c r="M44" s="2222"/>
      <c r="N44" s="2222"/>
      <c r="O44" s="2222"/>
      <c r="P44" s="2222"/>
      <c r="Q44" s="2222"/>
      <c r="R44" s="2222"/>
      <c r="S44" s="2222"/>
      <c r="T44" s="2222"/>
      <c r="U44" s="2222"/>
      <c r="V44" s="2192"/>
      <c r="W44" s="1057"/>
    </row>
    <row r="45" spans="1:23" x14ac:dyDescent="0.25">
      <c r="A45" s="1057"/>
      <c r="B45" s="1057"/>
      <c r="C45" s="1057"/>
      <c r="D45" s="1057"/>
      <c r="E45" s="1057"/>
      <c r="F45" s="1057"/>
      <c r="G45" s="1057"/>
      <c r="H45" s="1057"/>
      <c r="I45" s="1057"/>
      <c r="J45" s="1057"/>
      <c r="K45" s="1057"/>
      <c r="L45" s="1057"/>
      <c r="M45" s="1057"/>
      <c r="N45" s="1057"/>
      <c r="O45" s="1057"/>
      <c r="P45" s="1057"/>
      <c r="Q45" s="1057"/>
      <c r="R45" s="1057"/>
      <c r="S45" s="1057"/>
      <c r="T45" s="1057"/>
      <c r="U45" s="1057"/>
      <c r="V45" s="1057"/>
      <c r="W45" s="1057"/>
    </row>
  </sheetData>
  <mergeCells count="185">
    <mergeCell ref="B12:V12"/>
    <mergeCell ref="B13:I13"/>
    <mergeCell ref="J13:V13"/>
    <mergeCell ref="B14:I14"/>
    <mergeCell ref="J14:V14"/>
    <mergeCell ref="B15:I15"/>
    <mergeCell ref="J15:L15"/>
    <mergeCell ref="M15:N15"/>
    <mergeCell ref="O15:P15"/>
    <mergeCell ref="Q15:R15"/>
    <mergeCell ref="S15:T15"/>
    <mergeCell ref="U15:V15"/>
    <mergeCell ref="C16:I16"/>
    <mergeCell ref="J16:J25"/>
    <mergeCell ref="K16:K19"/>
    <mergeCell ref="M16:N16"/>
    <mergeCell ref="O16:P16"/>
    <mergeCell ref="Q16:R16"/>
    <mergeCell ref="S16:T16"/>
    <mergeCell ref="U16:V16"/>
    <mergeCell ref="U17:V18"/>
    <mergeCell ref="B19:I19"/>
    <mergeCell ref="M19:N19"/>
    <mergeCell ref="O19:P19"/>
    <mergeCell ref="Q19:R19"/>
    <mergeCell ref="S19:T19"/>
    <mergeCell ref="U19:V19"/>
    <mergeCell ref="C17:I18"/>
    <mergeCell ref="L17:L18"/>
    <mergeCell ref="M17:N18"/>
    <mergeCell ref="O17:P18"/>
    <mergeCell ref="Q17:R18"/>
    <mergeCell ref="S17:T18"/>
    <mergeCell ref="U20:V20"/>
    <mergeCell ref="B21:I21"/>
    <mergeCell ref="M21:N21"/>
    <mergeCell ref="O21:P21"/>
    <mergeCell ref="Q21:R21"/>
    <mergeCell ref="S21:T21"/>
    <mergeCell ref="U21:V21"/>
    <mergeCell ref="B20:I20"/>
    <mergeCell ref="K20:K22"/>
    <mergeCell ref="M20:N20"/>
    <mergeCell ref="O20:P20"/>
    <mergeCell ref="Q20:R20"/>
    <mergeCell ref="S20:T20"/>
    <mergeCell ref="B22:I22"/>
    <mergeCell ref="M22:N22"/>
    <mergeCell ref="O22:P22"/>
    <mergeCell ref="Q22:R22"/>
    <mergeCell ref="S22:T22"/>
    <mergeCell ref="U22:V22"/>
    <mergeCell ref="B23:I23"/>
    <mergeCell ref="K23:K25"/>
    <mergeCell ref="M23:N23"/>
    <mergeCell ref="O23:P23"/>
    <mergeCell ref="Q23:R23"/>
    <mergeCell ref="S23:T23"/>
    <mergeCell ref="U23:V23"/>
    <mergeCell ref="B24:I24"/>
    <mergeCell ref="M24:N24"/>
    <mergeCell ref="O24:P24"/>
    <mergeCell ref="Q24:R24"/>
    <mergeCell ref="S24:T24"/>
    <mergeCell ref="U24:V24"/>
    <mergeCell ref="B25:B42"/>
    <mergeCell ref="M25:N25"/>
    <mergeCell ref="O25:P25"/>
    <mergeCell ref="Q25:R25"/>
    <mergeCell ref="S25:T25"/>
    <mergeCell ref="U25:V25"/>
    <mergeCell ref="C26:C27"/>
    <mergeCell ref="D26:D27"/>
    <mergeCell ref="E26:E27"/>
    <mergeCell ref="F26:F27"/>
    <mergeCell ref="G26:G27"/>
    <mergeCell ref="H26:H27"/>
    <mergeCell ref="I26:I27"/>
    <mergeCell ref="J26:L26"/>
    <mergeCell ref="M26:N26"/>
    <mergeCell ref="H28:H29"/>
    <mergeCell ref="O26:P26"/>
    <mergeCell ref="Q26:R26"/>
    <mergeCell ref="S26:T26"/>
    <mergeCell ref="U26:V26"/>
    <mergeCell ref="J27:L28"/>
    <mergeCell ref="M27:N28"/>
    <mergeCell ref="O27:P28"/>
    <mergeCell ref="Q27:R28"/>
    <mergeCell ref="S27:T28"/>
    <mergeCell ref="U27:V28"/>
    <mergeCell ref="C31:C32"/>
    <mergeCell ref="D31:D32"/>
    <mergeCell ref="E31:E32"/>
    <mergeCell ref="F31:F32"/>
    <mergeCell ref="G31:G32"/>
    <mergeCell ref="H31:H32"/>
    <mergeCell ref="U29:V29"/>
    <mergeCell ref="J30:L30"/>
    <mergeCell ref="M30:N30"/>
    <mergeCell ref="O30:P30"/>
    <mergeCell ref="Q30:R30"/>
    <mergeCell ref="S30:T30"/>
    <mergeCell ref="U30:V30"/>
    <mergeCell ref="I28:I29"/>
    <mergeCell ref="J29:L29"/>
    <mergeCell ref="M29:N29"/>
    <mergeCell ref="O29:P29"/>
    <mergeCell ref="Q29:R29"/>
    <mergeCell ref="S29:T29"/>
    <mergeCell ref="C28:C29"/>
    <mergeCell ref="D28:D29"/>
    <mergeCell ref="E28:E29"/>
    <mergeCell ref="F28:F29"/>
    <mergeCell ref="G28:G29"/>
    <mergeCell ref="U32:U33"/>
    <mergeCell ref="V32:V33"/>
    <mergeCell ref="C33:C34"/>
    <mergeCell ref="D33:D34"/>
    <mergeCell ref="E33:E34"/>
    <mergeCell ref="F33:F34"/>
    <mergeCell ref="G33:G34"/>
    <mergeCell ref="H33:H34"/>
    <mergeCell ref="I33:I34"/>
    <mergeCell ref="K34:L34"/>
    <mergeCell ref="O32:O33"/>
    <mergeCell ref="P32:P33"/>
    <mergeCell ref="Q32:Q33"/>
    <mergeCell ref="R32:R33"/>
    <mergeCell ref="S32:S33"/>
    <mergeCell ref="T32:T33"/>
    <mergeCell ref="I31:I32"/>
    <mergeCell ref="J31:J40"/>
    <mergeCell ref="K31:L31"/>
    <mergeCell ref="K32:L33"/>
    <mergeCell ref="M32:M33"/>
    <mergeCell ref="N32:N33"/>
    <mergeCell ref="K35:L35"/>
    <mergeCell ref="I36:I37"/>
    <mergeCell ref="P37:P38"/>
    <mergeCell ref="Q37:Q38"/>
    <mergeCell ref="R37:R38"/>
    <mergeCell ref="C36:C37"/>
    <mergeCell ref="D36:D37"/>
    <mergeCell ref="E36:E37"/>
    <mergeCell ref="F36:F37"/>
    <mergeCell ref="G36:G37"/>
    <mergeCell ref="H36:H37"/>
    <mergeCell ref="K36:L36"/>
    <mergeCell ref="K37:L38"/>
    <mergeCell ref="I38:I39"/>
    <mergeCell ref="K39:L39"/>
    <mergeCell ref="C38:C39"/>
    <mergeCell ref="D38:D39"/>
    <mergeCell ref="E38:E39"/>
    <mergeCell ref="F38:F39"/>
    <mergeCell ref="G38:G39"/>
    <mergeCell ref="H38:H39"/>
    <mergeCell ref="M37:M38"/>
    <mergeCell ref="N37:N38"/>
    <mergeCell ref="O37:O38"/>
    <mergeCell ref="K40:L40"/>
    <mergeCell ref="M40:N40"/>
    <mergeCell ref="O40:P40"/>
    <mergeCell ref="Q40:R40"/>
    <mergeCell ref="S37:S38"/>
    <mergeCell ref="T37:T38"/>
    <mergeCell ref="U37:U38"/>
    <mergeCell ref="B43:I44"/>
    <mergeCell ref="J44:V44"/>
    <mergeCell ref="J42:L43"/>
    <mergeCell ref="M42:N43"/>
    <mergeCell ref="O42:P43"/>
    <mergeCell ref="Q42:R43"/>
    <mergeCell ref="S42:T43"/>
    <mergeCell ref="U42:V43"/>
    <mergeCell ref="S40:T40"/>
    <mergeCell ref="U40:V40"/>
    <mergeCell ref="J41:L41"/>
    <mergeCell ref="M41:N41"/>
    <mergeCell ref="O41:P41"/>
    <mergeCell ref="Q41:R41"/>
    <mergeCell ref="S41:T41"/>
    <mergeCell ref="U41:V41"/>
    <mergeCell ref="V37:V38"/>
  </mergeCells>
  <pageMargins left="0.511811024" right="0.511811024" top="0.78740157499999996" bottom="0.78740157499999996" header="0.31496062000000002" footer="0.31496062000000002"/>
  <pageSetup paperSize="9" scale="47" orientation="portrait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AA87"/>
  <sheetViews>
    <sheetView showGridLines="0" view="pageBreakPreview" zoomScaleNormal="100" zoomScaleSheetLayoutView="100" workbookViewId="0">
      <selection activeCell="X20" sqref="X20"/>
    </sheetView>
  </sheetViews>
  <sheetFormatPr defaultColWidth="9.140625" defaultRowHeight="12.75" x14ac:dyDescent="0.25"/>
  <cols>
    <col min="1" max="1" width="9.140625" style="91"/>
    <col min="2" max="2" width="3.85546875" style="91" customWidth="1"/>
    <col min="3" max="12" width="2.85546875" style="91" customWidth="1"/>
    <col min="13" max="13" width="9.140625" style="91"/>
    <col min="14" max="16" width="5.85546875" style="91" customWidth="1"/>
    <col min="17" max="18" width="6.85546875" style="91" customWidth="1"/>
    <col min="19" max="21" width="6.7109375" style="91" customWidth="1"/>
    <col min="22" max="25" width="9.140625" style="91"/>
    <col min="26" max="26" width="6.140625" style="91" customWidth="1"/>
    <col min="27" max="27" width="6.5703125" style="91" customWidth="1"/>
    <col min="28" max="16384" width="9.140625" style="91"/>
  </cols>
  <sheetData>
    <row r="3" spans="3:20" x14ac:dyDescent="0.25">
      <c r="C3" s="1115" t="s">
        <v>1894</v>
      </c>
    </row>
    <row r="5" spans="3:20" x14ac:dyDescent="0.25">
      <c r="C5" s="1115" t="s">
        <v>1895</v>
      </c>
    </row>
    <row r="7" spans="3:20" ht="12.75" customHeight="1" x14ac:dyDescent="0.25">
      <c r="C7" s="2242" t="s">
        <v>1896</v>
      </c>
      <c r="D7" s="2242"/>
      <c r="E7" s="2242"/>
      <c r="F7" s="2242"/>
      <c r="G7" s="2242" t="s">
        <v>1897</v>
      </c>
      <c r="H7" s="2242"/>
      <c r="I7" s="2242"/>
      <c r="J7" s="2242"/>
      <c r="K7" s="2243" t="s">
        <v>1898</v>
      </c>
      <c r="L7" s="2243"/>
      <c r="M7" s="2243"/>
      <c r="N7" s="2243"/>
      <c r="O7" s="2243"/>
      <c r="P7" s="2243"/>
      <c r="Q7" s="2242" t="s">
        <v>1899</v>
      </c>
      <c r="R7" s="2242" t="s">
        <v>1900</v>
      </c>
      <c r="S7" s="2242"/>
      <c r="T7" s="2243" t="s">
        <v>1901</v>
      </c>
    </row>
    <row r="8" spans="3:20" x14ac:dyDescent="0.25">
      <c r="C8" s="2242"/>
      <c r="D8" s="2242"/>
      <c r="E8" s="2242"/>
      <c r="F8" s="2242"/>
      <c r="G8" s="2242"/>
      <c r="H8" s="2242"/>
      <c r="I8" s="2242"/>
      <c r="J8" s="2242"/>
      <c r="K8" s="2243"/>
      <c r="L8" s="2243"/>
      <c r="M8" s="2243"/>
      <c r="N8" s="2243"/>
      <c r="O8" s="2243"/>
      <c r="P8" s="2243"/>
      <c r="Q8" s="2242"/>
      <c r="R8" s="2242"/>
      <c r="S8" s="2242"/>
      <c r="T8" s="2243"/>
    </row>
    <row r="9" spans="3:20" x14ac:dyDescent="0.25">
      <c r="C9" s="2243"/>
      <c r="D9" s="2243"/>
      <c r="E9" s="2243"/>
      <c r="F9" s="2243"/>
      <c r="G9" s="2243"/>
      <c r="H9" s="2243"/>
      <c r="I9" s="2243"/>
      <c r="J9" s="2243"/>
      <c r="K9" s="2243"/>
      <c r="L9" s="2243"/>
      <c r="M9" s="2243"/>
      <c r="N9" s="2243"/>
      <c r="O9" s="2243"/>
      <c r="P9" s="2243"/>
      <c r="Q9" s="1116"/>
      <c r="R9" s="2244"/>
      <c r="S9" s="2245"/>
      <c r="T9" s="1116"/>
    </row>
    <row r="10" spans="3:20" x14ac:dyDescent="0.25">
      <c r="C10" s="2243"/>
      <c r="D10" s="2243"/>
      <c r="E10" s="2243"/>
      <c r="F10" s="2243"/>
      <c r="G10" s="2243"/>
      <c r="H10" s="2243"/>
      <c r="I10" s="2243"/>
      <c r="J10" s="2243"/>
      <c r="K10" s="2243"/>
      <c r="L10" s="2243"/>
      <c r="M10" s="2243"/>
      <c r="N10" s="2243"/>
      <c r="O10" s="2243"/>
      <c r="P10" s="2243"/>
      <c r="Q10" s="1116"/>
      <c r="R10" s="2244"/>
      <c r="S10" s="2245"/>
      <c r="T10" s="1116"/>
    </row>
    <row r="11" spans="3:20" x14ac:dyDescent="0.25">
      <c r="C11" s="2243"/>
      <c r="D11" s="2243"/>
      <c r="E11" s="2243"/>
      <c r="F11" s="2243"/>
      <c r="G11" s="2243"/>
      <c r="H11" s="2243"/>
      <c r="I11" s="2243"/>
      <c r="J11" s="2243"/>
      <c r="K11" s="2243"/>
      <c r="L11" s="2243"/>
      <c r="M11" s="2243"/>
      <c r="N11" s="2243"/>
      <c r="O11" s="2243"/>
      <c r="P11" s="2243"/>
      <c r="Q11" s="1116"/>
      <c r="R11" s="2244"/>
      <c r="S11" s="2245"/>
      <c r="T11" s="1116"/>
    </row>
    <row r="12" spans="3:20" x14ac:dyDescent="0.25">
      <c r="C12" s="2243"/>
      <c r="D12" s="2243"/>
      <c r="E12" s="2243"/>
      <c r="F12" s="2243"/>
      <c r="G12" s="2243"/>
      <c r="H12" s="2243"/>
      <c r="I12" s="2243"/>
      <c r="J12" s="2243"/>
      <c r="K12" s="2243"/>
      <c r="L12" s="2243"/>
      <c r="M12" s="2243"/>
      <c r="N12" s="2243"/>
      <c r="O12" s="2243"/>
      <c r="P12" s="2243"/>
      <c r="Q12" s="1116"/>
      <c r="R12" s="2244"/>
      <c r="S12" s="2245"/>
      <c r="T12" s="1116"/>
    </row>
    <row r="13" spans="3:20" x14ac:dyDescent="0.25">
      <c r="C13" s="2243"/>
      <c r="D13" s="2243"/>
      <c r="E13" s="2243"/>
      <c r="F13" s="2243"/>
      <c r="G13" s="2243"/>
      <c r="H13" s="2243"/>
      <c r="I13" s="2243"/>
      <c r="J13" s="2243"/>
      <c r="K13" s="2243"/>
      <c r="L13" s="2243"/>
      <c r="M13" s="2243"/>
      <c r="N13" s="2243"/>
      <c r="O13" s="2243"/>
      <c r="P13" s="2243"/>
      <c r="Q13" s="1116"/>
      <c r="R13" s="2244"/>
      <c r="S13" s="2245"/>
      <c r="T13" s="1116"/>
    </row>
    <row r="14" spans="3:20" x14ac:dyDescent="0.25">
      <c r="C14" s="2246" t="s">
        <v>1902</v>
      </c>
      <c r="D14" s="2246"/>
      <c r="E14" s="2246"/>
      <c r="F14" s="2246"/>
      <c r="G14" s="2246"/>
      <c r="H14" s="2246"/>
      <c r="I14" s="2246"/>
      <c r="J14" s="2246"/>
      <c r="K14" s="2246"/>
      <c r="L14" s="2246"/>
      <c r="M14" s="2246"/>
      <c r="N14" s="2246"/>
      <c r="O14" s="2246"/>
      <c r="P14" s="2246"/>
      <c r="Q14" s="2246"/>
      <c r="R14" s="2243"/>
      <c r="S14" s="2243"/>
      <c r="T14" s="2243"/>
    </row>
    <row r="16" spans="3:20" x14ac:dyDescent="0.25">
      <c r="C16" s="1115" t="s">
        <v>1903</v>
      </c>
    </row>
    <row r="18" spans="3:20" x14ac:dyDescent="0.25">
      <c r="C18" s="2243" t="s">
        <v>1904</v>
      </c>
      <c r="D18" s="2243"/>
      <c r="E18" s="2243"/>
      <c r="F18" s="2243"/>
      <c r="G18" s="2243"/>
      <c r="H18" s="2243"/>
      <c r="I18" s="2243"/>
      <c r="J18" s="2243"/>
      <c r="K18" s="2243"/>
      <c r="L18" s="2243"/>
      <c r="M18" s="2243"/>
      <c r="N18" s="2243"/>
      <c r="O18" s="2243"/>
      <c r="P18" s="2243"/>
      <c r="Q18" s="2243"/>
      <c r="R18" s="2243"/>
      <c r="S18" s="2243"/>
      <c r="T18" s="2243"/>
    </row>
    <row r="19" spans="3:20" x14ac:dyDescent="0.25">
      <c r="C19" s="2244"/>
      <c r="D19" s="2247"/>
      <c r="E19" s="2245"/>
      <c r="F19" s="1116" t="s">
        <v>27</v>
      </c>
      <c r="G19" s="2244"/>
      <c r="H19" s="2247"/>
      <c r="I19" s="2245"/>
      <c r="J19" s="1116" t="s">
        <v>27</v>
      </c>
      <c r="K19" s="2243" t="s">
        <v>1905</v>
      </c>
      <c r="L19" s="2243"/>
      <c r="M19" s="2243"/>
      <c r="N19" s="2243"/>
      <c r="O19" s="2243"/>
      <c r="P19" s="2243"/>
      <c r="Q19" s="2243"/>
      <c r="R19" s="2243"/>
      <c r="S19" s="2243"/>
      <c r="T19" s="2243"/>
    </row>
    <row r="20" spans="3:20" x14ac:dyDescent="0.25">
      <c r="C20" s="2244"/>
      <c r="D20" s="2247"/>
      <c r="E20" s="2245"/>
      <c r="F20" s="1116" t="s">
        <v>27</v>
      </c>
      <c r="G20" s="2244"/>
      <c r="H20" s="2247"/>
      <c r="I20" s="2245"/>
      <c r="J20" s="1116" t="s">
        <v>27</v>
      </c>
      <c r="K20" s="2243"/>
      <c r="L20" s="2243"/>
      <c r="M20" s="2243"/>
      <c r="N20" s="2243"/>
      <c r="O20" s="2243"/>
      <c r="P20" s="2243"/>
      <c r="Q20" s="2243"/>
      <c r="R20" s="2243"/>
      <c r="S20" s="2243"/>
      <c r="T20" s="2243"/>
    </row>
    <row r="21" spans="3:20" x14ac:dyDescent="0.25">
      <c r="C21" s="2244"/>
      <c r="D21" s="2247"/>
      <c r="E21" s="2245"/>
      <c r="F21" s="1116" t="s">
        <v>27</v>
      </c>
      <c r="G21" s="2244"/>
      <c r="H21" s="2247"/>
      <c r="I21" s="2245"/>
      <c r="J21" s="1116" t="s">
        <v>27</v>
      </c>
      <c r="K21" s="2243"/>
      <c r="L21" s="2243"/>
      <c r="M21" s="2243"/>
      <c r="N21" s="2243"/>
      <c r="O21" s="2243"/>
      <c r="P21" s="2243"/>
      <c r="Q21" s="2243"/>
      <c r="R21" s="2243"/>
      <c r="S21" s="2243"/>
      <c r="T21" s="2243"/>
    </row>
    <row r="22" spans="3:20" x14ac:dyDescent="0.25">
      <c r="C22" s="2244"/>
      <c r="D22" s="2247"/>
      <c r="E22" s="2245"/>
      <c r="F22" s="1116" t="s">
        <v>27</v>
      </c>
      <c r="G22" s="2244"/>
      <c r="H22" s="2247"/>
      <c r="I22" s="2245"/>
      <c r="J22" s="1116" t="s">
        <v>27</v>
      </c>
      <c r="K22" s="2243"/>
      <c r="L22" s="2243"/>
      <c r="M22" s="2243"/>
      <c r="N22" s="2243"/>
      <c r="O22" s="2243"/>
      <c r="P22" s="2243"/>
      <c r="Q22" s="2243"/>
      <c r="R22" s="2243"/>
      <c r="S22" s="2243"/>
      <c r="T22" s="2243"/>
    </row>
    <row r="23" spans="3:20" x14ac:dyDescent="0.25">
      <c r="C23" s="2244"/>
      <c r="D23" s="2247"/>
      <c r="E23" s="2245"/>
      <c r="F23" s="1116" t="s">
        <v>27</v>
      </c>
      <c r="G23" s="2244"/>
      <c r="H23" s="2247"/>
      <c r="I23" s="2245"/>
      <c r="J23" s="1116" t="s">
        <v>27</v>
      </c>
      <c r="K23" s="2243" t="s">
        <v>1906</v>
      </c>
      <c r="L23" s="2243"/>
      <c r="M23" s="2243"/>
      <c r="N23" s="2243"/>
      <c r="O23" s="2243"/>
      <c r="P23" s="2243"/>
      <c r="Q23" s="2243"/>
      <c r="R23" s="2243"/>
      <c r="S23" s="2243"/>
      <c r="T23" s="2243"/>
    </row>
    <row r="24" spans="3:20" x14ac:dyDescent="0.25">
      <c r="C24" s="2244"/>
      <c r="D24" s="2247"/>
      <c r="E24" s="2245"/>
      <c r="F24" s="1116" t="s">
        <v>27</v>
      </c>
      <c r="G24" s="2244"/>
      <c r="H24" s="2247"/>
      <c r="I24" s="2245"/>
      <c r="J24" s="1116" t="s">
        <v>27</v>
      </c>
      <c r="K24" s="2243"/>
      <c r="L24" s="2243"/>
      <c r="M24" s="2243"/>
      <c r="N24" s="2243"/>
      <c r="O24" s="2243"/>
      <c r="P24" s="2243"/>
      <c r="Q24" s="2243"/>
      <c r="R24" s="2243"/>
      <c r="S24" s="2243"/>
      <c r="T24" s="2243"/>
    </row>
    <row r="25" spans="3:20" x14ac:dyDescent="0.25">
      <c r="C25" s="2244"/>
      <c r="D25" s="2247"/>
      <c r="E25" s="2245"/>
      <c r="F25" s="1116" t="s">
        <v>27</v>
      </c>
      <c r="G25" s="2244"/>
      <c r="H25" s="2247"/>
      <c r="I25" s="2245"/>
      <c r="J25" s="1116" t="s">
        <v>27</v>
      </c>
      <c r="K25" s="2243"/>
      <c r="L25" s="2243"/>
      <c r="M25" s="2243"/>
      <c r="N25" s="2243"/>
      <c r="O25" s="2243"/>
      <c r="P25" s="2243"/>
      <c r="Q25" s="2243"/>
      <c r="R25" s="2243"/>
      <c r="S25" s="2243"/>
      <c r="T25" s="2243"/>
    </row>
    <row r="26" spans="3:20" x14ac:dyDescent="0.25">
      <c r="C26" s="2244"/>
      <c r="D26" s="2247"/>
      <c r="E26" s="2245"/>
      <c r="F26" s="1116" t="s">
        <v>27</v>
      </c>
      <c r="G26" s="2244"/>
      <c r="H26" s="2247"/>
      <c r="I26" s="2245"/>
      <c r="J26" s="1116" t="s">
        <v>27</v>
      </c>
      <c r="K26" s="2243"/>
      <c r="L26" s="2243"/>
      <c r="M26" s="2243"/>
      <c r="N26" s="2243"/>
      <c r="O26" s="2243"/>
      <c r="P26" s="2243"/>
      <c r="Q26" s="2243"/>
      <c r="R26" s="2243"/>
      <c r="S26" s="2243"/>
      <c r="T26" s="2243"/>
    </row>
    <row r="27" spans="3:20" x14ac:dyDescent="0.25">
      <c r="C27" s="2244"/>
      <c r="D27" s="2247"/>
      <c r="E27" s="2245"/>
      <c r="F27" s="1116" t="s">
        <v>27</v>
      </c>
      <c r="G27" s="2244"/>
      <c r="H27" s="2247"/>
      <c r="I27" s="2245"/>
      <c r="J27" s="1116" t="s">
        <v>27</v>
      </c>
      <c r="K27" s="2243" t="s">
        <v>1907</v>
      </c>
      <c r="L27" s="2243"/>
      <c r="M27" s="2243"/>
      <c r="N27" s="2243"/>
      <c r="O27" s="2243"/>
      <c r="P27" s="2243"/>
      <c r="Q27" s="2243"/>
      <c r="R27" s="2243"/>
      <c r="S27" s="2243"/>
      <c r="T27" s="2243"/>
    </row>
    <row r="28" spans="3:20" x14ac:dyDescent="0.25">
      <c r="C28" s="2244"/>
      <c r="D28" s="2247"/>
      <c r="E28" s="2245"/>
      <c r="F28" s="1116" t="s">
        <v>27</v>
      </c>
      <c r="G28" s="2244"/>
      <c r="H28" s="2247"/>
      <c r="I28" s="2245"/>
      <c r="J28" s="1116" t="s">
        <v>27</v>
      </c>
      <c r="K28" s="2243"/>
      <c r="L28" s="2243"/>
      <c r="M28" s="2243"/>
      <c r="N28" s="2243"/>
      <c r="O28" s="2243"/>
      <c r="P28" s="2243"/>
      <c r="Q28" s="2243"/>
      <c r="R28" s="2243"/>
      <c r="S28" s="2243"/>
      <c r="T28" s="2243"/>
    </row>
    <row r="29" spans="3:20" x14ac:dyDescent="0.25">
      <c r="C29" s="2244"/>
      <c r="D29" s="2247"/>
      <c r="E29" s="2245"/>
      <c r="F29" s="1116" t="s">
        <v>27</v>
      </c>
      <c r="G29" s="2244"/>
      <c r="H29" s="2247"/>
      <c r="I29" s="2245"/>
      <c r="J29" s="1116" t="s">
        <v>27</v>
      </c>
      <c r="K29" s="2243"/>
      <c r="L29" s="2243"/>
      <c r="M29" s="2243"/>
      <c r="N29" s="2243"/>
      <c r="O29" s="2243"/>
      <c r="P29" s="2243"/>
      <c r="Q29" s="2243"/>
      <c r="R29" s="2243"/>
      <c r="S29" s="2243"/>
      <c r="T29" s="2243"/>
    </row>
    <row r="30" spans="3:20" x14ac:dyDescent="0.25">
      <c r="C30" s="2244"/>
      <c r="D30" s="2247"/>
      <c r="E30" s="2245"/>
      <c r="F30" s="1116" t="s">
        <v>27</v>
      </c>
      <c r="G30" s="2244"/>
      <c r="H30" s="2247"/>
      <c r="I30" s="2245"/>
      <c r="J30" s="1116" t="s">
        <v>27</v>
      </c>
      <c r="K30" s="2243"/>
      <c r="L30" s="2243"/>
      <c r="M30" s="2243"/>
      <c r="N30" s="2243"/>
      <c r="O30" s="2243"/>
      <c r="P30" s="2243"/>
      <c r="Q30" s="2243"/>
      <c r="R30" s="2243"/>
      <c r="S30" s="2243"/>
      <c r="T30" s="2243"/>
    </row>
    <row r="31" spans="3:20" x14ac:dyDescent="0.25">
      <c r="C31" s="2244"/>
      <c r="D31" s="2247"/>
      <c r="E31" s="2245"/>
      <c r="F31" s="1116" t="s">
        <v>27</v>
      </c>
      <c r="G31" s="2244"/>
      <c r="H31" s="2247"/>
      <c r="I31" s="2245"/>
      <c r="J31" s="1116" t="s">
        <v>27</v>
      </c>
      <c r="K31" s="2243"/>
      <c r="L31" s="2243"/>
      <c r="M31" s="2243"/>
      <c r="N31" s="2243"/>
      <c r="O31" s="2243"/>
      <c r="P31" s="2243"/>
      <c r="Q31" s="2243"/>
      <c r="R31" s="2243"/>
      <c r="S31" s="2243"/>
      <c r="T31" s="2243"/>
    </row>
    <row r="32" spans="3:20" x14ac:dyDescent="0.25">
      <c r="C32" s="2244"/>
      <c r="D32" s="2247"/>
      <c r="E32" s="2245"/>
      <c r="F32" s="1116" t="s">
        <v>27</v>
      </c>
      <c r="G32" s="2244"/>
      <c r="H32" s="2247"/>
      <c r="I32" s="2245"/>
      <c r="J32" s="1116" t="s">
        <v>27</v>
      </c>
      <c r="K32" s="2243"/>
      <c r="L32" s="2243"/>
      <c r="M32" s="2243"/>
      <c r="N32" s="2243"/>
      <c r="O32" s="2243"/>
      <c r="P32" s="2243"/>
      <c r="Q32" s="2243"/>
      <c r="R32" s="2243"/>
      <c r="S32" s="2243"/>
      <c r="T32" s="2243"/>
    </row>
    <row r="34" spans="3:27" x14ac:dyDescent="0.25">
      <c r="C34" s="1115" t="s">
        <v>1908</v>
      </c>
    </row>
    <row r="35" spans="3:27" ht="13.5" thickBot="1" x14ac:dyDescent="0.3"/>
    <row r="36" spans="3:27" x14ac:dyDescent="0.25">
      <c r="C36" s="2258" t="s">
        <v>188</v>
      </c>
      <c r="D36" s="2259"/>
      <c r="E36" s="2259"/>
      <c r="F36" s="2259"/>
      <c r="G36" s="2259"/>
      <c r="H36" s="2259"/>
      <c r="I36" s="2259"/>
      <c r="J36" s="2259"/>
      <c r="K36" s="2259"/>
      <c r="L36" s="2259"/>
      <c r="M36" s="2259"/>
      <c r="N36" s="2259"/>
      <c r="O36" s="2259"/>
      <c r="P36" s="2259"/>
      <c r="Q36" s="2259"/>
      <c r="R36" s="2259"/>
      <c r="S36" s="2259"/>
      <c r="T36" s="2259"/>
      <c r="U36" s="2260"/>
      <c r="V36" s="2261" t="s">
        <v>1909</v>
      </c>
      <c r="W36" s="2259"/>
      <c r="X36" s="2259"/>
      <c r="Y36" s="2259"/>
      <c r="Z36" s="2259"/>
      <c r="AA36" s="2262"/>
    </row>
    <row r="37" spans="3:27" x14ac:dyDescent="0.25">
      <c r="C37" s="2248" t="s">
        <v>184</v>
      </c>
      <c r="D37" s="2249"/>
      <c r="E37" s="2249"/>
      <c r="F37" s="2249"/>
      <c r="G37" s="2249"/>
      <c r="H37" s="2249"/>
      <c r="I37" s="2249"/>
      <c r="J37" s="2249"/>
      <c r="K37" s="2249"/>
      <c r="L37" s="2249"/>
      <c r="M37" s="2249"/>
      <c r="N37" s="2249"/>
      <c r="O37" s="2249"/>
      <c r="P37" s="2249"/>
      <c r="Q37" s="2249"/>
      <c r="R37" s="2249"/>
      <c r="S37" s="2249"/>
      <c r="T37" s="2249"/>
      <c r="U37" s="2250"/>
      <c r="V37" s="2251" t="s">
        <v>1910</v>
      </c>
      <c r="W37" s="2249"/>
      <c r="X37" s="2249"/>
      <c r="Y37" s="2249"/>
      <c r="Z37" s="2249"/>
      <c r="AA37" s="2252"/>
    </row>
    <row r="38" spans="3:27" x14ac:dyDescent="0.25">
      <c r="C38" s="2248" t="s">
        <v>185</v>
      </c>
      <c r="D38" s="2249"/>
      <c r="E38" s="2249"/>
      <c r="F38" s="2249"/>
      <c r="G38" s="2249"/>
      <c r="H38" s="2249"/>
      <c r="I38" s="2249"/>
      <c r="J38" s="2249"/>
      <c r="K38" s="2249"/>
      <c r="L38" s="2249"/>
      <c r="M38" s="2249"/>
      <c r="N38" s="2249"/>
      <c r="O38" s="2249"/>
      <c r="P38" s="2249"/>
      <c r="Q38" s="2249"/>
      <c r="R38" s="2249"/>
      <c r="S38" s="2249"/>
      <c r="T38" s="2249"/>
      <c r="U38" s="2250"/>
      <c r="V38" s="2251" t="s">
        <v>1911</v>
      </c>
      <c r="W38" s="2249"/>
      <c r="X38" s="2249"/>
      <c r="Y38" s="2249"/>
      <c r="Z38" s="2249"/>
      <c r="AA38" s="2252"/>
    </row>
    <row r="39" spans="3:27" x14ac:dyDescent="0.25">
      <c r="C39" s="2248" t="s">
        <v>1912</v>
      </c>
      <c r="D39" s="2249"/>
      <c r="E39" s="2249"/>
      <c r="F39" s="2249"/>
      <c r="G39" s="2249"/>
      <c r="H39" s="2249"/>
      <c r="I39" s="2249"/>
      <c r="J39" s="2249"/>
      <c r="K39" s="2249"/>
      <c r="L39" s="2249"/>
      <c r="M39" s="2249"/>
      <c r="N39" s="2249"/>
      <c r="O39" s="2249"/>
      <c r="P39" s="2249"/>
      <c r="Q39" s="2249"/>
      <c r="R39" s="2249"/>
      <c r="S39" s="2249"/>
      <c r="T39" s="2249"/>
      <c r="U39" s="2250"/>
      <c r="V39" s="2251" t="s">
        <v>1913</v>
      </c>
      <c r="W39" s="2249"/>
      <c r="X39" s="2249"/>
      <c r="Y39" s="2249"/>
      <c r="Z39" s="2249"/>
      <c r="AA39" s="2252"/>
    </row>
    <row r="40" spans="3:27" ht="13.5" thickBot="1" x14ac:dyDescent="0.3">
      <c r="C40" s="2253" t="s">
        <v>1914</v>
      </c>
      <c r="D40" s="2254"/>
      <c r="E40" s="2254"/>
      <c r="F40" s="2254"/>
      <c r="G40" s="2254"/>
      <c r="H40" s="2254"/>
      <c r="I40" s="2254"/>
      <c r="J40" s="2254"/>
      <c r="K40" s="2254"/>
      <c r="L40" s="2254"/>
      <c r="M40" s="2254"/>
      <c r="N40" s="2254"/>
      <c r="O40" s="2254"/>
      <c r="P40" s="2254"/>
      <c r="Q40" s="2254"/>
      <c r="R40" s="2254"/>
      <c r="S40" s="2254"/>
      <c r="T40" s="2254"/>
      <c r="U40" s="2255"/>
      <c r="V40" s="2256" t="s">
        <v>1915</v>
      </c>
      <c r="W40" s="2254"/>
      <c r="X40" s="2254"/>
      <c r="Y40" s="2254"/>
      <c r="Z40" s="2254"/>
      <c r="AA40" s="2257"/>
    </row>
    <row r="41" spans="3:27" ht="21.75" customHeight="1" x14ac:dyDescent="0.25">
      <c r="C41" s="2276" t="s">
        <v>1916</v>
      </c>
      <c r="D41" s="2277"/>
      <c r="E41" s="2277"/>
      <c r="F41" s="2277"/>
      <c r="G41" s="2277"/>
      <c r="H41" s="2277"/>
      <c r="I41" s="2277"/>
      <c r="J41" s="2277"/>
      <c r="K41" s="2277"/>
      <c r="L41" s="2278"/>
      <c r="M41" s="2267" t="s">
        <v>1900</v>
      </c>
      <c r="N41" s="2263" t="s">
        <v>1917</v>
      </c>
      <c r="O41" s="2263"/>
      <c r="P41" s="2263"/>
      <c r="Q41" s="2280" t="s">
        <v>1918</v>
      </c>
      <c r="R41" s="2280"/>
      <c r="S41" s="2263" t="s">
        <v>1919</v>
      </c>
      <c r="T41" s="2263" t="s">
        <v>1920</v>
      </c>
      <c r="U41" s="2263" t="s">
        <v>1921</v>
      </c>
      <c r="V41" s="2266" t="s">
        <v>1922</v>
      </c>
      <c r="W41" s="2266"/>
      <c r="X41" s="2266"/>
      <c r="Y41" s="2266"/>
      <c r="Z41" s="2267" t="s">
        <v>1923</v>
      </c>
      <c r="AA41" s="2270" t="s">
        <v>1924</v>
      </c>
    </row>
    <row r="42" spans="3:27" ht="21.75" customHeight="1" x14ac:dyDescent="0.25">
      <c r="C42" s="2279"/>
      <c r="D42" s="2243"/>
      <c r="E42" s="2243"/>
      <c r="F42" s="2243"/>
      <c r="G42" s="2243"/>
      <c r="H42" s="2243"/>
      <c r="I42" s="2243"/>
      <c r="J42" s="2243"/>
      <c r="K42" s="2243"/>
      <c r="L42" s="2244"/>
      <c r="M42" s="2268"/>
      <c r="N42" s="2264"/>
      <c r="O42" s="2264"/>
      <c r="P42" s="2264"/>
      <c r="Q42" s="2242"/>
      <c r="R42" s="2242"/>
      <c r="S42" s="2264"/>
      <c r="T42" s="2264"/>
      <c r="U42" s="2264"/>
      <c r="V42" s="2273" t="s">
        <v>1925</v>
      </c>
      <c r="W42" s="2273"/>
      <c r="X42" s="2273" t="s">
        <v>1926</v>
      </c>
      <c r="Y42" s="2274"/>
      <c r="Z42" s="2268"/>
      <c r="AA42" s="2271"/>
    </row>
    <row r="43" spans="3:27" ht="21.75" customHeight="1" x14ac:dyDescent="0.25">
      <c r="C43" s="2279"/>
      <c r="D43" s="2243"/>
      <c r="E43" s="2243"/>
      <c r="F43" s="2243"/>
      <c r="G43" s="2243"/>
      <c r="H43" s="2243"/>
      <c r="I43" s="2243"/>
      <c r="J43" s="2243"/>
      <c r="K43" s="2243"/>
      <c r="L43" s="2244"/>
      <c r="M43" s="2268"/>
      <c r="N43" s="2264"/>
      <c r="O43" s="2264"/>
      <c r="P43" s="2264"/>
      <c r="Q43" s="2242"/>
      <c r="R43" s="2242"/>
      <c r="S43" s="2264"/>
      <c r="T43" s="2264"/>
      <c r="U43" s="2264"/>
      <c r="V43" s="2273"/>
      <c r="W43" s="2273"/>
      <c r="X43" s="2274"/>
      <c r="Y43" s="2274"/>
      <c r="Z43" s="2268"/>
      <c r="AA43" s="2271"/>
    </row>
    <row r="44" spans="3:27" ht="21.75" customHeight="1" thickBot="1" x14ac:dyDescent="0.3">
      <c r="C44" s="1117"/>
      <c r="D44" s="2281">
        <v>10</v>
      </c>
      <c r="E44" s="2281"/>
      <c r="F44" s="2281">
        <v>20</v>
      </c>
      <c r="G44" s="2281"/>
      <c r="H44" s="2281">
        <v>30</v>
      </c>
      <c r="I44" s="2281"/>
      <c r="J44" s="2281">
        <v>40</v>
      </c>
      <c r="K44" s="2281"/>
      <c r="L44" s="1118"/>
      <c r="M44" s="2269"/>
      <c r="N44" s="2265"/>
      <c r="O44" s="2265"/>
      <c r="P44" s="2265"/>
      <c r="Q44" s="1119" t="s">
        <v>1927</v>
      </c>
      <c r="R44" s="1119" t="s">
        <v>1928</v>
      </c>
      <c r="S44" s="2265"/>
      <c r="T44" s="2265"/>
      <c r="U44" s="2265"/>
      <c r="V44" s="2275" t="s">
        <v>1904</v>
      </c>
      <c r="W44" s="2275"/>
      <c r="X44" s="2275"/>
      <c r="Y44" s="2275"/>
      <c r="Z44" s="2269"/>
      <c r="AA44" s="2272"/>
    </row>
    <row r="45" spans="3:27" x14ac:dyDescent="0.25">
      <c r="C45" s="2286"/>
      <c r="D45" s="2287"/>
      <c r="E45" s="2287"/>
      <c r="F45" s="2287"/>
      <c r="G45" s="2287"/>
      <c r="H45" s="2287"/>
      <c r="I45" s="2287"/>
      <c r="J45" s="2287"/>
      <c r="K45" s="2287"/>
      <c r="L45" s="2289"/>
      <c r="M45" s="2291">
        <v>1</v>
      </c>
      <c r="N45" s="1120"/>
      <c r="O45" s="1120"/>
      <c r="P45" s="1120"/>
      <c r="Q45" s="1120"/>
      <c r="R45" s="1121"/>
      <c r="S45" s="1121"/>
      <c r="T45" s="1120"/>
      <c r="U45" s="1120"/>
      <c r="V45" s="2282" t="s">
        <v>1905</v>
      </c>
      <c r="W45" s="2282"/>
      <c r="X45" s="2282"/>
      <c r="Y45" s="2282"/>
      <c r="Z45" s="1120"/>
      <c r="AA45" s="1122"/>
    </row>
    <row r="46" spans="3:27" x14ac:dyDescent="0.25">
      <c r="C46" s="2279"/>
      <c r="D46" s="2243"/>
      <c r="E46" s="2243"/>
      <c r="F46" s="2243"/>
      <c r="G46" s="2243"/>
      <c r="H46" s="2243"/>
      <c r="I46" s="2243"/>
      <c r="J46" s="2243"/>
      <c r="K46" s="2243"/>
      <c r="L46" s="2290"/>
      <c r="M46" s="2292"/>
      <c r="N46" s="2284"/>
      <c r="O46" s="2284"/>
      <c r="P46" s="2284"/>
      <c r="Q46" s="2284"/>
      <c r="R46" s="2288"/>
      <c r="S46" s="1123"/>
      <c r="T46" s="1124"/>
      <c r="U46" s="1124"/>
      <c r="V46" s="2283"/>
      <c r="W46" s="2283"/>
      <c r="X46" s="2283"/>
      <c r="Y46" s="2283"/>
      <c r="Z46" s="1124"/>
      <c r="AA46" s="1125"/>
    </row>
    <row r="47" spans="3:27" x14ac:dyDescent="0.25">
      <c r="C47" s="2279"/>
      <c r="D47" s="2243"/>
      <c r="E47" s="2243"/>
      <c r="F47" s="2243"/>
      <c r="G47" s="2243"/>
      <c r="H47" s="2243"/>
      <c r="I47" s="2243"/>
      <c r="J47" s="2243"/>
      <c r="K47" s="2243"/>
      <c r="L47" s="2290"/>
      <c r="M47" s="2292">
        <v>2</v>
      </c>
      <c r="N47" s="2285"/>
      <c r="O47" s="2285"/>
      <c r="P47" s="2285"/>
      <c r="Q47" s="2285"/>
      <c r="R47" s="2288"/>
      <c r="S47" s="1123"/>
      <c r="T47" s="1124"/>
      <c r="U47" s="1124"/>
      <c r="V47" s="2283"/>
      <c r="W47" s="2283"/>
      <c r="X47" s="2283"/>
      <c r="Y47" s="2283"/>
      <c r="Z47" s="1124"/>
      <c r="AA47" s="1125"/>
    </row>
    <row r="48" spans="3:27" x14ac:dyDescent="0.25">
      <c r="C48" s="2279"/>
      <c r="D48" s="2243"/>
      <c r="E48" s="2243"/>
      <c r="F48" s="2243"/>
      <c r="G48" s="2243"/>
      <c r="H48" s="2243"/>
      <c r="I48" s="2243"/>
      <c r="J48" s="2243"/>
      <c r="K48" s="2243"/>
      <c r="L48" s="2290"/>
      <c r="M48" s="2292"/>
      <c r="N48" s="2285"/>
      <c r="O48" s="2285"/>
      <c r="P48" s="2285"/>
      <c r="Q48" s="2285"/>
      <c r="R48" s="2288"/>
      <c r="S48" s="1123"/>
      <c r="T48" s="1124"/>
      <c r="U48" s="1124"/>
      <c r="V48" s="2283"/>
      <c r="W48" s="2283"/>
      <c r="X48" s="2283"/>
      <c r="Y48" s="2283"/>
      <c r="Z48" s="1124"/>
      <c r="AA48" s="1125"/>
    </row>
    <row r="49" spans="3:27" x14ac:dyDescent="0.25">
      <c r="C49" s="2279"/>
      <c r="D49" s="2243"/>
      <c r="E49" s="2243"/>
      <c r="F49" s="2243"/>
      <c r="G49" s="2243"/>
      <c r="H49" s="2243"/>
      <c r="I49" s="2243"/>
      <c r="J49" s="2243"/>
      <c r="K49" s="2243"/>
      <c r="L49" s="2290"/>
      <c r="M49" s="2292">
        <v>3</v>
      </c>
      <c r="N49" s="2285"/>
      <c r="O49" s="2285"/>
      <c r="P49" s="2285"/>
      <c r="Q49" s="2285"/>
      <c r="R49" s="2288"/>
      <c r="S49" s="1123"/>
      <c r="T49" s="1124"/>
      <c r="U49" s="1124"/>
      <c r="V49" s="2283"/>
      <c r="W49" s="2283"/>
      <c r="X49" s="2283"/>
      <c r="Y49" s="2283"/>
      <c r="Z49" s="1124"/>
      <c r="AA49" s="1125"/>
    </row>
    <row r="50" spans="3:27" x14ac:dyDescent="0.25">
      <c r="C50" s="2279"/>
      <c r="D50" s="2243"/>
      <c r="E50" s="2243"/>
      <c r="F50" s="2243"/>
      <c r="G50" s="2243"/>
      <c r="H50" s="2243"/>
      <c r="I50" s="2243"/>
      <c r="J50" s="2243"/>
      <c r="K50" s="2243"/>
      <c r="L50" s="2290"/>
      <c r="M50" s="2292"/>
      <c r="N50" s="2285"/>
      <c r="O50" s="2285"/>
      <c r="P50" s="2285"/>
      <c r="Q50" s="2285"/>
      <c r="R50" s="2288"/>
      <c r="S50" s="1123"/>
      <c r="T50" s="1124"/>
      <c r="U50" s="1124"/>
      <c r="V50" s="2283" t="s">
        <v>1906</v>
      </c>
      <c r="W50" s="2283"/>
      <c r="X50" s="2283"/>
      <c r="Y50" s="2283"/>
      <c r="Z50" s="1124"/>
      <c r="AA50" s="1125"/>
    </row>
    <row r="51" spans="3:27" x14ac:dyDescent="0.25">
      <c r="C51" s="2279"/>
      <c r="D51" s="2243"/>
      <c r="E51" s="2243"/>
      <c r="F51" s="2243"/>
      <c r="G51" s="2243"/>
      <c r="H51" s="2243"/>
      <c r="I51" s="2243"/>
      <c r="J51" s="2243"/>
      <c r="K51" s="2243"/>
      <c r="L51" s="2290"/>
      <c r="M51" s="2292">
        <v>4</v>
      </c>
      <c r="N51" s="2285"/>
      <c r="O51" s="2285"/>
      <c r="P51" s="2285"/>
      <c r="Q51" s="2285"/>
      <c r="R51" s="2288"/>
      <c r="S51" s="1123"/>
      <c r="T51" s="1124"/>
      <c r="U51" s="1124"/>
      <c r="V51" s="2283"/>
      <c r="W51" s="2283"/>
      <c r="X51" s="2283"/>
      <c r="Y51" s="2283"/>
      <c r="Z51" s="1124"/>
      <c r="AA51" s="1125"/>
    </row>
    <row r="52" spans="3:27" x14ac:dyDescent="0.25">
      <c r="C52" s="2279"/>
      <c r="D52" s="2243"/>
      <c r="E52" s="2243"/>
      <c r="F52" s="2243"/>
      <c r="G52" s="2243"/>
      <c r="H52" s="2243"/>
      <c r="I52" s="2243"/>
      <c r="J52" s="2243"/>
      <c r="K52" s="2243"/>
      <c r="L52" s="2290"/>
      <c r="M52" s="2292"/>
      <c r="N52" s="2285"/>
      <c r="O52" s="2285"/>
      <c r="P52" s="2285"/>
      <c r="Q52" s="2285"/>
      <c r="R52" s="2288"/>
      <c r="S52" s="1123"/>
      <c r="T52" s="1124"/>
      <c r="U52" s="1124"/>
      <c r="V52" s="2283"/>
      <c r="W52" s="2283"/>
      <c r="X52" s="2283"/>
      <c r="Y52" s="2283"/>
      <c r="Z52" s="1124"/>
      <c r="AA52" s="1125"/>
    </row>
    <row r="53" spans="3:27" x14ac:dyDescent="0.25">
      <c r="C53" s="2279"/>
      <c r="D53" s="2243"/>
      <c r="E53" s="2243"/>
      <c r="F53" s="2243"/>
      <c r="G53" s="2243"/>
      <c r="H53" s="2243"/>
      <c r="I53" s="2243"/>
      <c r="J53" s="2243"/>
      <c r="K53" s="2243"/>
      <c r="L53" s="2290"/>
      <c r="M53" s="2292">
        <v>5</v>
      </c>
      <c r="N53" s="2285"/>
      <c r="O53" s="2285"/>
      <c r="P53" s="2285"/>
      <c r="Q53" s="2285"/>
      <c r="R53" s="2288"/>
      <c r="S53" s="1123"/>
      <c r="T53" s="1124"/>
      <c r="U53" s="1124"/>
      <c r="V53" s="2283"/>
      <c r="W53" s="2283"/>
      <c r="X53" s="2283"/>
      <c r="Y53" s="2283"/>
      <c r="Z53" s="1124"/>
      <c r="AA53" s="1125"/>
    </row>
    <row r="54" spans="3:27" x14ac:dyDescent="0.25">
      <c r="C54" s="2279"/>
      <c r="D54" s="2243"/>
      <c r="E54" s="2243"/>
      <c r="F54" s="2243"/>
      <c r="G54" s="2243"/>
      <c r="H54" s="2243"/>
      <c r="I54" s="2243"/>
      <c r="J54" s="2243"/>
      <c r="K54" s="2243"/>
      <c r="L54" s="2290"/>
      <c r="M54" s="2292"/>
      <c r="N54" s="2285"/>
      <c r="O54" s="2285"/>
      <c r="P54" s="2285"/>
      <c r="Q54" s="2285"/>
      <c r="R54" s="2288"/>
      <c r="S54" s="1123"/>
      <c r="T54" s="1124"/>
      <c r="U54" s="1124"/>
      <c r="V54" s="2283"/>
      <c r="W54" s="2283"/>
      <c r="X54" s="2283"/>
      <c r="Y54" s="2283"/>
      <c r="Z54" s="1124"/>
      <c r="AA54" s="1125"/>
    </row>
    <row r="55" spans="3:27" x14ac:dyDescent="0.25">
      <c r="C55" s="2279"/>
      <c r="D55" s="2243"/>
      <c r="E55" s="2243"/>
      <c r="F55" s="2243"/>
      <c r="G55" s="2243"/>
      <c r="H55" s="2243"/>
      <c r="I55" s="2243"/>
      <c r="J55" s="2243"/>
      <c r="K55" s="2243"/>
      <c r="L55" s="2290"/>
      <c r="M55" s="2292">
        <v>6</v>
      </c>
      <c r="N55" s="2285"/>
      <c r="O55" s="2285"/>
      <c r="P55" s="2285"/>
      <c r="Q55" s="2285"/>
      <c r="R55" s="2288"/>
      <c r="S55" s="1123"/>
      <c r="T55" s="1124"/>
      <c r="U55" s="1124"/>
      <c r="V55" s="2283" t="s">
        <v>1907</v>
      </c>
      <c r="W55" s="2283"/>
      <c r="X55" s="2283"/>
      <c r="Y55" s="2283"/>
      <c r="Z55" s="1124"/>
      <c r="AA55" s="1125"/>
    </row>
    <row r="56" spans="3:27" x14ac:dyDescent="0.25">
      <c r="C56" s="2279"/>
      <c r="D56" s="2243"/>
      <c r="E56" s="2243"/>
      <c r="F56" s="2243"/>
      <c r="G56" s="2243"/>
      <c r="H56" s="2243"/>
      <c r="I56" s="2243"/>
      <c r="J56" s="2243"/>
      <c r="K56" s="2243"/>
      <c r="L56" s="2290"/>
      <c r="M56" s="2292"/>
      <c r="N56" s="2285"/>
      <c r="O56" s="2285"/>
      <c r="P56" s="2285"/>
      <c r="Q56" s="2285"/>
      <c r="R56" s="2288"/>
      <c r="S56" s="1123"/>
      <c r="T56" s="1124"/>
      <c r="U56" s="1124"/>
      <c r="V56" s="2283"/>
      <c r="W56" s="2283"/>
      <c r="X56" s="2283"/>
      <c r="Y56" s="2283"/>
      <c r="Z56" s="1124"/>
      <c r="AA56" s="1125"/>
    </row>
    <row r="57" spans="3:27" x14ac:dyDescent="0.25">
      <c r="C57" s="2279"/>
      <c r="D57" s="2243"/>
      <c r="E57" s="2243"/>
      <c r="F57" s="2243"/>
      <c r="G57" s="2243"/>
      <c r="H57" s="2243"/>
      <c r="I57" s="2243"/>
      <c r="J57" s="2243"/>
      <c r="K57" s="2243"/>
      <c r="L57" s="2290"/>
      <c r="M57" s="2292">
        <v>7</v>
      </c>
      <c r="N57" s="2285"/>
      <c r="O57" s="2285"/>
      <c r="P57" s="2285"/>
      <c r="Q57" s="2285"/>
      <c r="R57" s="2288"/>
      <c r="S57" s="1123"/>
      <c r="T57" s="1124"/>
      <c r="U57" s="1124"/>
      <c r="V57" s="2283"/>
      <c r="W57" s="2283"/>
      <c r="X57" s="2283"/>
      <c r="Y57" s="2283"/>
      <c r="Z57" s="1124"/>
      <c r="AA57" s="1125"/>
    </row>
    <row r="58" spans="3:27" x14ac:dyDescent="0.25">
      <c r="C58" s="2279"/>
      <c r="D58" s="2243"/>
      <c r="E58" s="2243"/>
      <c r="F58" s="2243"/>
      <c r="G58" s="2243"/>
      <c r="H58" s="2243"/>
      <c r="I58" s="2243"/>
      <c r="J58" s="2243"/>
      <c r="K58" s="2243"/>
      <c r="L58" s="2290"/>
      <c r="M58" s="2292"/>
      <c r="N58" s="2285"/>
      <c r="O58" s="2285"/>
      <c r="P58" s="2285"/>
      <c r="Q58" s="2285"/>
      <c r="R58" s="2288"/>
      <c r="S58" s="1123"/>
      <c r="T58" s="1124"/>
      <c r="U58" s="1124"/>
      <c r="V58" s="2283"/>
      <c r="W58" s="2283"/>
      <c r="X58" s="2283"/>
      <c r="Y58" s="2283"/>
      <c r="Z58" s="1124"/>
      <c r="AA58" s="1125"/>
    </row>
    <row r="59" spans="3:27" x14ac:dyDescent="0.25">
      <c r="C59" s="2279"/>
      <c r="D59" s="2243"/>
      <c r="E59" s="2243"/>
      <c r="F59" s="2243"/>
      <c r="G59" s="2243"/>
      <c r="H59" s="2243"/>
      <c r="I59" s="2243"/>
      <c r="J59" s="2243"/>
      <c r="K59" s="2243"/>
      <c r="L59" s="2290"/>
      <c r="M59" s="2292">
        <v>8</v>
      </c>
      <c r="N59" s="2285"/>
      <c r="O59" s="2285"/>
      <c r="P59" s="2285"/>
      <c r="Q59" s="2285"/>
      <c r="R59" s="2288"/>
      <c r="S59" s="1123"/>
      <c r="T59" s="1124"/>
      <c r="U59" s="1124"/>
      <c r="V59" s="2283"/>
      <c r="W59" s="2283"/>
      <c r="X59" s="2283"/>
      <c r="Y59" s="2283"/>
      <c r="Z59" s="1124"/>
      <c r="AA59" s="1125"/>
    </row>
    <row r="60" spans="3:27" x14ac:dyDescent="0.25">
      <c r="C60" s="2279"/>
      <c r="D60" s="2243"/>
      <c r="E60" s="2243"/>
      <c r="F60" s="2243"/>
      <c r="G60" s="2243"/>
      <c r="H60" s="2243"/>
      <c r="I60" s="2243"/>
      <c r="J60" s="2243"/>
      <c r="K60" s="2243"/>
      <c r="L60" s="2290"/>
      <c r="M60" s="2292"/>
      <c r="N60" s="2285"/>
      <c r="O60" s="2285"/>
      <c r="P60" s="2285"/>
      <c r="Q60" s="2285"/>
      <c r="R60" s="2288"/>
      <c r="S60" s="1123"/>
      <c r="T60" s="1124"/>
      <c r="U60" s="1124"/>
      <c r="V60" s="2283" t="s">
        <v>1929</v>
      </c>
      <c r="W60" s="2283"/>
      <c r="X60" s="2283"/>
      <c r="Y60" s="2283"/>
      <c r="Z60" s="1124"/>
      <c r="AA60" s="1125"/>
    </row>
    <row r="61" spans="3:27" x14ac:dyDescent="0.25">
      <c r="C61" s="2279"/>
      <c r="D61" s="2243"/>
      <c r="E61" s="2243"/>
      <c r="F61" s="2243"/>
      <c r="G61" s="2243"/>
      <c r="H61" s="2243"/>
      <c r="I61" s="2243"/>
      <c r="J61" s="2243"/>
      <c r="K61" s="2243"/>
      <c r="L61" s="2290"/>
      <c r="M61" s="2292">
        <v>9</v>
      </c>
      <c r="N61" s="2285"/>
      <c r="O61" s="2285"/>
      <c r="P61" s="2285"/>
      <c r="Q61" s="2285"/>
      <c r="R61" s="2288"/>
      <c r="S61" s="1123"/>
      <c r="T61" s="1124"/>
      <c r="U61" s="1124"/>
      <c r="V61" s="2283"/>
      <c r="W61" s="2283"/>
      <c r="X61" s="2283"/>
      <c r="Y61" s="2283"/>
      <c r="Z61" s="1124"/>
      <c r="AA61" s="1125"/>
    </row>
    <row r="62" spans="3:27" x14ac:dyDescent="0.25">
      <c r="C62" s="2279"/>
      <c r="D62" s="2243"/>
      <c r="E62" s="2243"/>
      <c r="F62" s="2243"/>
      <c r="G62" s="2243"/>
      <c r="H62" s="2243"/>
      <c r="I62" s="2243"/>
      <c r="J62" s="2243"/>
      <c r="K62" s="2243"/>
      <c r="L62" s="2290"/>
      <c r="M62" s="2292"/>
      <c r="N62" s="2285"/>
      <c r="O62" s="2285"/>
      <c r="P62" s="2285"/>
      <c r="Q62" s="2285"/>
      <c r="R62" s="2288"/>
      <c r="S62" s="1123"/>
      <c r="T62" s="1124"/>
      <c r="U62" s="1124"/>
      <c r="V62" s="2283"/>
      <c r="W62" s="2283"/>
      <c r="X62" s="2283"/>
      <c r="Y62" s="2283"/>
      <c r="Z62" s="1124"/>
      <c r="AA62" s="1125"/>
    </row>
    <row r="63" spans="3:27" x14ac:dyDescent="0.25">
      <c r="C63" s="2279"/>
      <c r="D63" s="2243"/>
      <c r="E63" s="2243"/>
      <c r="F63" s="2243"/>
      <c r="G63" s="2243"/>
      <c r="H63" s="2243"/>
      <c r="I63" s="2243"/>
      <c r="J63" s="2243"/>
      <c r="K63" s="2243"/>
      <c r="L63" s="2290"/>
      <c r="M63" s="2292">
        <v>10</v>
      </c>
      <c r="N63" s="2285"/>
      <c r="O63" s="2285"/>
      <c r="P63" s="2285"/>
      <c r="Q63" s="2285"/>
      <c r="R63" s="2288"/>
      <c r="S63" s="1123"/>
      <c r="T63" s="1124"/>
      <c r="U63" s="1124"/>
      <c r="V63" s="2283"/>
      <c r="W63" s="2283"/>
      <c r="X63" s="2283"/>
      <c r="Y63" s="2283"/>
      <c r="Z63" s="1124"/>
      <c r="AA63" s="1125"/>
    </row>
    <row r="64" spans="3:27" x14ac:dyDescent="0.25">
      <c r="C64" s="2279"/>
      <c r="D64" s="2243"/>
      <c r="E64" s="2243"/>
      <c r="F64" s="2243"/>
      <c r="G64" s="2243"/>
      <c r="H64" s="2243"/>
      <c r="I64" s="2243"/>
      <c r="J64" s="2243"/>
      <c r="K64" s="2243"/>
      <c r="L64" s="2290"/>
      <c r="M64" s="2292"/>
      <c r="N64" s="2285"/>
      <c r="O64" s="2285"/>
      <c r="P64" s="2285"/>
      <c r="Q64" s="2285"/>
      <c r="R64" s="2288"/>
      <c r="S64" s="1123"/>
      <c r="T64" s="1124"/>
      <c r="U64" s="1124"/>
      <c r="V64" s="2283"/>
      <c r="W64" s="2283"/>
      <c r="X64" s="2283"/>
      <c r="Y64" s="2283"/>
      <c r="Z64" s="1124"/>
      <c r="AA64" s="1125"/>
    </row>
    <row r="65" spans="3:27" x14ac:dyDescent="0.25">
      <c r="C65" s="2279"/>
      <c r="D65" s="2243"/>
      <c r="E65" s="2243"/>
      <c r="F65" s="2243"/>
      <c r="G65" s="2243"/>
      <c r="H65" s="2243"/>
      <c r="I65" s="2243"/>
      <c r="J65" s="2243"/>
      <c r="K65" s="2243"/>
      <c r="L65" s="2290"/>
      <c r="M65" s="2292">
        <v>11</v>
      </c>
      <c r="N65" s="2285"/>
      <c r="O65" s="2285"/>
      <c r="P65" s="2285"/>
      <c r="Q65" s="2285"/>
      <c r="R65" s="2288"/>
      <c r="S65" s="1123"/>
      <c r="T65" s="1124"/>
      <c r="U65" s="1124"/>
      <c r="V65" s="2283" t="s">
        <v>1930</v>
      </c>
      <c r="W65" s="2283"/>
      <c r="X65" s="2283"/>
      <c r="Y65" s="2283"/>
      <c r="Z65" s="1124"/>
      <c r="AA65" s="1125"/>
    </row>
    <row r="66" spans="3:27" x14ac:dyDescent="0.25">
      <c r="C66" s="2279"/>
      <c r="D66" s="2243"/>
      <c r="E66" s="2243"/>
      <c r="F66" s="2243"/>
      <c r="G66" s="2243"/>
      <c r="H66" s="2243"/>
      <c r="I66" s="2243"/>
      <c r="J66" s="2243"/>
      <c r="K66" s="2243"/>
      <c r="L66" s="2290"/>
      <c r="M66" s="2292"/>
      <c r="N66" s="2285"/>
      <c r="O66" s="2285"/>
      <c r="P66" s="2285"/>
      <c r="Q66" s="2285"/>
      <c r="R66" s="2288"/>
      <c r="S66" s="1123"/>
      <c r="T66" s="1124"/>
      <c r="U66" s="1124"/>
      <c r="V66" s="2283"/>
      <c r="W66" s="2283"/>
      <c r="X66" s="2283"/>
      <c r="Y66" s="2283"/>
      <c r="Z66" s="1124"/>
      <c r="AA66" s="1125"/>
    </row>
    <row r="67" spans="3:27" x14ac:dyDescent="0.25">
      <c r="C67" s="2279"/>
      <c r="D67" s="2243"/>
      <c r="E67" s="2243"/>
      <c r="F67" s="2243"/>
      <c r="G67" s="2243"/>
      <c r="H67" s="2243"/>
      <c r="I67" s="2243"/>
      <c r="J67" s="2243"/>
      <c r="K67" s="2243"/>
      <c r="L67" s="2290"/>
      <c r="M67" s="2292">
        <v>12</v>
      </c>
      <c r="N67" s="2285"/>
      <c r="O67" s="2285"/>
      <c r="P67" s="2285"/>
      <c r="Q67" s="2285"/>
      <c r="R67" s="2288"/>
      <c r="S67" s="1123"/>
      <c r="T67" s="1124"/>
      <c r="U67" s="1124"/>
      <c r="V67" s="2283"/>
      <c r="W67" s="2283"/>
      <c r="X67" s="2283"/>
      <c r="Y67" s="2283"/>
      <c r="Z67" s="1124"/>
      <c r="AA67" s="1125"/>
    </row>
    <row r="68" spans="3:27" x14ac:dyDescent="0.25">
      <c r="C68" s="2279"/>
      <c r="D68" s="2243"/>
      <c r="E68" s="2243"/>
      <c r="F68" s="2243"/>
      <c r="G68" s="2243"/>
      <c r="H68" s="2243"/>
      <c r="I68" s="2243"/>
      <c r="J68" s="2243"/>
      <c r="K68" s="2243"/>
      <c r="L68" s="2290"/>
      <c r="M68" s="2292"/>
      <c r="N68" s="2285"/>
      <c r="O68" s="2285"/>
      <c r="P68" s="2285"/>
      <c r="Q68" s="2285"/>
      <c r="R68" s="2288"/>
      <c r="S68" s="1123"/>
      <c r="T68" s="1124"/>
      <c r="U68" s="1124"/>
      <c r="V68" s="2283"/>
      <c r="W68" s="2283"/>
      <c r="X68" s="2283"/>
      <c r="Y68" s="2283"/>
      <c r="Z68" s="1124"/>
      <c r="AA68" s="1125"/>
    </row>
    <row r="69" spans="3:27" x14ac:dyDescent="0.25">
      <c r="C69" s="2279"/>
      <c r="D69" s="2243"/>
      <c r="E69" s="2243"/>
      <c r="F69" s="2243"/>
      <c r="G69" s="2243"/>
      <c r="H69" s="2243"/>
      <c r="I69" s="2243"/>
      <c r="J69" s="2243"/>
      <c r="K69" s="2243"/>
      <c r="L69" s="2290"/>
      <c r="M69" s="2292">
        <v>13</v>
      </c>
      <c r="N69" s="2285"/>
      <c r="O69" s="2285"/>
      <c r="P69" s="2285"/>
      <c r="Q69" s="2285"/>
      <c r="R69" s="2288"/>
      <c r="S69" s="1123"/>
      <c r="T69" s="1124"/>
      <c r="U69" s="1124"/>
      <c r="V69" s="2283"/>
      <c r="W69" s="2283"/>
      <c r="X69" s="2283"/>
      <c r="Y69" s="2283"/>
      <c r="Z69" s="1124"/>
      <c r="AA69" s="1125"/>
    </row>
    <row r="70" spans="3:27" x14ac:dyDescent="0.25">
      <c r="C70" s="2279"/>
      <c r="D70" s="2243"/>
      <c r="E70" s="2243"/>
      <c r="F70" s="2243"/>
      <c r="G70" s="2243"/>
      <c r="H70" s="2243"/>
      <c r="I70" s="2243"/>
      <c r="J70" s="2243"/>
      <c r="K70" s="2243"/>
      <c r="L70" s="2290"/>
      <c r="M70" s="2292"/>
      <c r="N70" s="2285"/>
      <c r="O70" s="2285"/>
      <c r="P70" s="2285"/>
      <c r="Q70" s="2285"/>
      <c r="R70" s="2288"/>
      <c r="S70" s="1123"/>
      <c r="T70" s="1124"/>
      <c r="U70" s="1124"/>
      <c r="V70" s="2293"/>
      <c r="W70" s="2294"/>
      <c r="X70" s="2294"/>
      <c r="Y70" s="2295"/>
      <c r="Z70" s="1124"/>
      <c r="AA70" s="1125"/>
    </row>
    <row r="71" spans="3:27" x14ac:dyDescent="0.25">
      <c r="C71" s="2279"/>
      <c r="D71" s="2243"/>
      <c r="E71" s="2243"/>
      <c r="F71" s="2243"/>
      <c r="G71" s="2243"/>
      <c r="H71" s="2243"/>
      <c r="I71" s="2243"/>
      <c r="J71" s="2243"/>
      <c r="K71" s="2243"/>
      <c r="L71" s="2290"/>
      <c r="M71" s="2292">
        <v>14</v>
      </c>
      <c r="N71" s="2285"/>
      <c r="O71" s="2285"/>
      <c r="P71" s="2285"/>
      <c r="Q71" s="2285"/>
      <c r="R71" s="2288"/>
      <c r="S71" s="1123"/>
      <c r="T71" s="1124"/>
      <c r="U71" s="1124"/>
      <c r="V71" s="2296"/>
      <c r="W71" s="2297"/>
      <c r="X71" s="2297"/>
      <c r="Y71" s="2288"/>
      <c r="Z71" s="1124"/>
      <c r="AA71" s="1125"/>
    </row>
    <row r="72" spans="3:27" x14ac:dyDescent="0.25">
      <c r="C72" s="2279"/>
      <c r="D72" s="2243"/>
      <c r="E72" s="2243"/>
      <c r="F72" s="2243"/>
      <c r="G72" s="2243"/>
      <c r="H72" s="2243"/>
      <c r="I72" s="2243"/>
      <c r="J72" s="2243"/>
      <c r="K72" s="2243"/>
      <c r="L72" s="2290"/>
      <c r="M72" s="2292"/>
      <c r="N72" s="2285"/>
      <c r="O72" s="2285"/>
      <c r="P72" s="2285"/>
      <c r="Q72" s="2285"/>
      <c r="R72" s="2288"/>
      <c r="S72" s="1123"/>
      <c r="T72" s="1124"/>
      <c r="U72" s="1124"/>
      <c r="V72" s="2296"/>
      <c r="W72" s="2297"/>
      <c r="X72" s="2297"/>
      <c r="Y72" s="2288"/>
      <c r="Z72" s="1124"/>
      <c r="AA72" s="1125"/>
    </row>
    <row r="73" spans="3:27" x14ac:dyDescent="0.25">
      <c r="C73" s="2279"/>
      <c r="D73" s="2243"/>
      <c r="E73" s="2243"/>
      <c r="F73" s="2243"/>
      <c r="G73" s="2243"/>
      <c r="H73" s="2243"/>
      <c r="I73" s="2243"/>
      <c r="J73" s="2243"/>
      <c r="K73" s="2243"/>
      <c r="L73" s="2290"/>
      <c r="M73" s="2292">
        <v>15</v>
      </c>
      <c r="N73" s="2285"/>
      <c r="O73" s="2285"/>
      <c r="P73" s="2285"/>
      <c r="Q73" s="2285"/>
      <c r="R73" s="2288"/>
      <c r="S73" s="1123"/>
      <c r="T73" s="1124"/>
      <c r="U73" s="1124"/>
      <c r="V73" s="2296"/>
      <c r="W73" s="2297"/>
      <c r="X73" s="2297"/>
      <c r="Y73" s="2288"/>
      <c r="Z73" s="1124"/>
      <c r="AA73" s="1125"/>
    </row>
    <row r="74" spans="3:27" x14ac:dyDescent="0.25">
      <c r="C74" s="2279"/>
      <c r="D74" s="2243"/>
      <c r="E74" s="2243"/>
      <c r="F74" s="2243"/>
      <c r="G74" s="2243"/>
      <c r="H74" s="2243"/>
      <c r="I74" s="2243"/>
      <c r="J74" s="2243"/>
      <c r="K74" s="2243"/>
      <c r="L74" s="2290"/>
      <c r="M74" s="2292"/>
      <c r="N74" s="2285"/>
      <c r="O74" s="2285"/>
      <c r="P74" s="2285"/>
      <c r="Q74" s="2285"/>
      <c r="R74" s="2288"/>
      <c r="S74" s="1123"/>
      <c r="T74" s="1124"/>
      <c r="U74" s="1124"/>
      <c r="V74" s="2296"/>
      <c r="W74" s="2297"/>
      <c r="X74" s="2297"/>
      <c r="Y74" s="2288"/>
      <c r="Z74" s="1124"/>
      <c r="AA74" s="1125"/>
    </row>
    <row r="75" spans="3:27" x14ac:dyDescent="0.25">
      <c r="C75" s="2279"/>
      <c r="D75" s="2243"/>
      <c r="E75" s="2243"/>
      <c r="F75" s="2243"/>
      <c r="G75" s="2243"/>
      <c r="H75" s="2243"/>
      <c r="I75" s="2243"/>
      <c r="J75" s="2243"/>
      <c r="K75" s="2243"/>
      <c r="L75" s="2290"/>
      <c r="M75" s="2292">
        <v>16</v>
      </c>
      <c r="N75" s="2285"/>
      <c r="O75" s="2285"/>
      <c r="P75" s="2285"/>
      <c r="Q75" s="2285"/>
      <c r="R75" s="2288"/>
      <c r="S75" s="1123"/>
      <c r="T75" s="1124"/>
      <c r="U75" s="1124"/>
      <c r="V75" s="2296"/>
      <c r="W75" s="2297"/>
      <c r="X75" s="2297"/>
      <c r="Y75" s="2288"/>
      <c r="Z75" s="1124"/>
      <c r="AA75" s="1125"/>
    </row>
    <row r="76" spans="3:27" x14ac:dyDescent="0.25">
      <c r="C76" s="2279"/>
      <c r="D76" s="2243"/>
      <c r="E76" s="2243"/>
      <c r="F76" s="2243"/>
      <c r="G76" s="2243"/>
      <c r="H76" s="2243"/>
      <c r="I76" s="2243"/>
      <c r="J76" s="2243"/>
      <c r="K76" s="2243"/>
      <c r="L76" s="2290"/>
      <c r="M76" s="2292"/>
      <c r="N76" s="2285"/>
      <c r="O76" s="2285"/>
      <c r="P76" s="2285"/>
      <c r="Q76" s="2285"/>
      <c r="R76" s="2288"/>
      <c r="S76" s="1123"/>
      <c r="T76" s="1124"/>
      <c r="U76" s="1124"/>
      <c r="V76" s="2296"/>
      <c r="W76" s="2297"/>
      <c r="X76" s="2297"/>
      <c r="Y76" s="2288"/>
      <c r="Z76" s="1124"/>
      <c r="AA76" s="1125"/>
    </row>
    <row r="77" spans="3:27" x14ac:dyDescent="0.25">
      <c r="C77" s="2279"/>
      <c r="D77" s="2243"/>
      <c r="E77" s="2243"/>
      <c r="F77" s="2243"/>
      <c r="G77" s="2243"/>
      <c r="H77" s="2243"/>
      <c r="I77" s="2243"/>
      <c r="J77" s="2243"/>
      <c r="K77" s="2243"/>
      <c r="L77" s="2290"/>
      <c r="M77" s="2292">
        <v>17</v>
      </c>
      <c r="N77" s="2285"/>
      <c r="O77" s="2285"/>
      <c r="P77" s="2285"/>
      <c r="Q77" s="2285"/>
      <c r="R77" s="2288"/>
      <c r="S77" s="1123"/>
      <c r="T77" s="1124"/>
      <c r="U77" s="1124"/>
      <c r="V77" s="2296"/>
      <c r="W77" s="2297"/>
      <c r="X77" s="2297"/>
      <c r="Y77" s="2288"/>
      <c r="Z77" s="1124"/>
      <c r="AA77" s="1125"/>
    </row>
    <row r="78" spans="3:27" x14ac:dyDescent="0.25">
      <c r="C78" s="2279"/>
      <c r="D78" s="2243"/>
      <c r="E78" s="2243"/>
      <c r="F78" s="2243"/>
      <c r="G78" s="2243"/>
      <c r="H78" s="2243"/>
      <c r="I78" s="2243"/>
      <c r="J78" s="2243"/>
      <c r="K78" s="2243"/>
      <c r="L78" s="2290"/>
      <c r="M78" s="2292"/>
      <c r="N78" s="2285"/>
      <c r="O78" s="2285"/>
      <c r="P78" s="2285"/>
      <c r="Q78" s="2285"/>
      <c r="R78" s="2288"/>
      <c r="S78" s="1123"/>
      <c r="T78" s="1124"/>
      <c r="U78" s="1124"/>
      <c r="V78" s="2296"/>
      <c r="W78" s="2297"/>
      <c r="X78" s="2297"/>
      <c r="Y78" s="2288"/>
      <c r="Z78" s="1124"/>
      <c r="AA78" s="1125"/>
    </row>
    <row r="79" spans="3:27" x14ac:dyDescent="0.25">
      <c r="C79" s="2279"/>
      <c r="D79" s="2243"/>
      <c r="E79" s="2243"/>
      <c r="F79" s="2243"/>
      <c r="G79" s="2243"/>
      <c r="H79" s="2243"/>
      <c r="I79" s="2243"/>
      <c r="J79" s="2243"/>
      <c r="K79" s="2243"/>
      <c r="L79" s="2290"/>
      <c r="M79" s="2292">
        <v>18</v>
      </c>
      <c r="N79" s="2285"/>
      <c r="O79" s="2285"/>
      <c r="P79" s="2285"/>
      <c r="Q79" s="2285"/>
      <c r="R79" s="2288"/>
      <c r="S79" s="1123"/>
      <c r="T79" s="1124"/>
      <c r="U79" s="1124"/>
      <c r="V79" s="2296"/>
      <c r="W79" s="2297"/>
      <c r="X79" s="2297"/>
      <c r="Y79" s="2288"/>
      <c r="Z79" s="1124"/>
      <c r="AA79" s="1125"/>
    </row>
    <row r="80" spans="3:27" ht="15" customHeight="1" x14ac:dyDescent="0.25">
      <c r="C80" s="2279"/>
      <c r="D80" s="2243"/>
      <c r="E80" s="2243"/>
      <c r="F80" s="2243"/>
      <c r="G80" s="2243"/>
      <c r="H80" s="2243"/>
      <c r="I80" s="2243"/>
      <c r="J80" s="2243"/>
      <c r="K80" s="2243"/>
      <c r="L80" s="2290"/>
      <c r="M80" s="2292"/>
      <c r="N80" s="2285"/>
      <c r="O80" s="2285"/>
      <c r="P80" s="2285"/>
      <c r="Q80" s="2285"/>
      <c r="R80" s="2288"/>
      <c r="S80" s="1123"/>
      <c r="T80" s="1124"/>
      <c r="U80" s="1124"/>
      <c r="V80" s="2296"/>
      <c r="W80" s="2297"/>
      <c r="X80" s="2297"/>
      <c r="Y80" s="2288"/>
      <c r="Z80" s="1124"/>
      <c r="AA80" s="1125"/>
    </row>
    <row r="81" spans="3:27" ht="15" customHeight="1" x14ac:dyDescent="0.25">
      <c r="C81" s="2279"/>
      <c r="D81" s="2243"/>
      <c r="E81" s="2243"/>
      <c r="F81" s="2243"/>
      <c r="G81" s="2243"/>
      <c r="H81" s="2243"/>
      <c r="I81" s="2243"/>
      <c r="J81" s="2243"/>
      <c r="K81" s="2243"/>
      <c r="L81" s="2290"/>
      <c r="M81" s="2292">
        <v>19</v>
      </c>
      <c r="N81" s="2285"/>
      <c r="O81" s="2285"/>
      <c r="P81" s="2285"/>
      <c r="Q81" s="2285"/>
      <c r="R81" s="2288"/>
      <c r="S81" s="1123"/>
      <c r="T81" s="1124"/>
      <c r="U81" s="1124"/>
      <c r="V81" s="2296"/>
      <c r="W81" s="2297"/>
      <c r="X81" s="2297"/>
      <c r="Y81" s="2288"/>
      <c r="Z81" s="1124"/>
      <c r="AA81" s="1125"/>
    </row>
    <row r="82" spans="3:27" ht="15.75" customHeight="1" x14ac:dyDescent="0.25">
      <c r="C82" s="2279"/>
      <c r="D82" s="2243"/>
      <c r="E82" s="2243"/>
      <c r="F82" s="2243"/>
      <c r="G82" s="2243"/>
      <c r="H82" s="2243"/>
      <c r="I82" s="2243"/>
      <c r="J82" s="2243"/>
      <c r="K82" s="2243"/>
      <c r="L82" s="2290"/>
      <c r="M82" s="2292"/>
      <c r="N82" s="2285"/>
      <c r="O82" s="2285"/>
      <c r="P82" s="2285"/>
      <c r="Q82" s="2285"/>
      <c r="R82" s="2288"/>
      <c r="S82" s="1123"/>
      <c r="T82" s="1124"/>
      <c r="U82" s="1124"/>
      <c r="V82" s="2296"/>
      <c r="W82" s="2297"/>
      <c r="X82" s="2297"/>
      <c r="Y82" s="2288"/>
      <c r="Z82" s="1124"/>
      <c r="AA82" s="1125"/>
    </row>
    <row r="83" spans="3:27" ht="15" customHeight="1" x14ac:dyDescent="0.25">
      <c r="C83" s="2279"/>
      <c r="D83" s="2243"/>
      <c r="E83" s="2243"/>
      <c r="F83" s="2243"/>
      <c r="G83" s="2243"/>
      <c r="H83" s="2243"/>
      <c r="I83" s="2243"/>
      <c r="J83" s="2243"/>
      <c r="K83" s="2243"/>
      <c r="L83" s="2290"/>
      <c r="M83" s="2292">
        <v>20</v>
      </c>
      <c r="N83" s="2285"/>
      <c r="O83" s="2285"/>
      <c r="P83" s="2285"/>
      <c r="Q83" s="2285"/>
      <c r="R83" s="2288"/>
      <c r="S83" s="1123"/>
      <c r="T83" s="1124"/>
      <c r="U83" s="1124"/>
      <c r="V83" s="2296"/>
      <c r="W83" s="2297"/>
      <c r="X83" s="2297"/>
      <c r="Y83" s="2288"/>
      <c r="Z83" s="1124"/>
      <c r="AA83" s="1125"/>
    </row>
    <row r="84" spans="3:27" ht="15.75" customHeight="1" thickBot="1" x14ac:dyDescent="0.3">
      <c r="C84" s="2308"/>
      <c r="D84" s="2275"/>
      <c r="E84" s="2275"/>
      <c r="F84" s="2275"/>
      <c r="G84" s="2275"/>
      <c r="H84" s="2275"/>
      <c r="I84" s="2275"/>
      <c r="J84" s="2275"/>
      <c r="K84" s="2275"/>
      <c r="L84" s="2300"/>
      <c r="M84" s="2301"/>
      <c r="N84" s="1126"/>
      <c r="O84" s="1126"/>
      <c r="P84" s="1126"/>
      <c r="Q84" s="1126"/>
      <c r="R84" s="1127"/>
      <c r="S84" s="1128"/>
      <c r="T84" s="1128"/>
      <c r="U84" s="1128"/>
      <c r="V84" s="2298"/>
      <c r="W84" s="2281"/>
      <c r="X84" s="2281"/>
      <c r="Y84" s="2299"/>
      <c r="Z84" s="1128"/>
      <c r="AA84" s="1129"/>
    </row>
    <row r="85" spans="3:27" ht="15" customHeight="1" x14ac:dyDescent="0.25">
      <c r="C85" s="2302" t="s">
        <v>1931</v>
      </c>
      <c r="D85" s="2303"/>
      <c r="E85" s="2303"/>
      <c r="F85" s="2303"/>
      <c r="G85" s="2303"/>
      <c r="H85" s="2303"/>
      <c r="I85" s="2303"/>
      <c r="J85" s="2303"/>
      <c r="K85" s="2303"/>
      <c r="L85" s="2303"/>
      <c r="M85" s="2303"/>
      <c r="N85" s="2303"/>
      <c r="O85" s="2303"/>
      <c r="P85" s="2303"/>
      <c r="Q85" s="2303"/>
      <c r="R85" s="2303"/>
      <c r="S85" s="2303"/>
      <c r="T85" s="2303"/>
      <c r="U85" s="2303"/>
      <c r="V85" s="2303"/>
      <c r="W85" s="2303"/>
      <c r="X85" s="2303"/>
      <c r="Y85" s="2303"/>
      <c r="Z85" s="2303"/>
      <c r="AA85" s="2304"/>
    </row>
    <row r="86" spans="3:27" ht="15" customHeight="1" x14ac:dyDescent="0.25">
      <c r="C86" s="2302"/>
      <c r="D86" s="2303"/>
      <c r="E86" s="2303"/>
      <c r="F86" s="2303"/>
      <c r="G86" s="2303"/>
      <c r="H86" s="2303"/>
      <c r="I86" s="2303"/>
      <c r="J86" s="2303"/>
      <c r="K86" s="2303"/>
      <c r="L86" s="2303"/>
      <c r="M86" s="2303"/>
      <c r="N86" s="2303"/>
      <c r="O86" s="2303"/>
      <c r="P86" s="2303"/>
      <c r="Q86" s="2303"/>
      <c r="R86" s="2303"/>
      <c r="S86" s="2303"/>
      <c r="T86" s="2303"/>
      <c r="U86" s="2303"/>
      <c r="V86" s="2303"/>
      <c r="W86" s="2303"/>
      <c r="X86" s="2303"/>
      <c r="Y86" s="2303"/>
      <c r="Z86" s="2303"/>
      <c r="AA86" s="2304"/>
    </row>
    <row r="87" spans="3:27" ht="15" customHeight="1" thickBot="1" x14ac:dyDescent="0.3">
      <c r="C87" s="2305"/>
      <c r="D87" s="2306"/>
      <c r="E87" s="2306"/>
      <c r="F87" s="2306"/>
      <c r="G87" s="2306"/>
      <c r="H87" s="2306"/>
      <c r="I87" s="2306"/>
      <c r="J87" s="2306"/>
      <c r="K87" s="2306"/>
      <c r="L87" s="2306"/>
      <c r="M87" s="2306"/>
      <c r="N87" s="2306"/>
      <c r="O87" s="2306"/>
      <c r="P87" s="2306"/>
      <c r="Q87" s="2306"/>
      <c r="R87" s="2306"/>
      <c r="S87" s="2306"/>
      <c r="T87" s="2306"/>
      <c r="U87" s="2306"/>
      <c r="V87" s="2306"/>
      <c r="W87" s="2306"/>
      <c r="X87" s="2306"/>
      <c r="Y87" s="2306"/>
      <c r="Z87" s="2306"/>
      <c r="AA87" s="2307"/>
    </row>
  </sheetData>
  <mergeCells count="414">
    <mergeCell ref="I83:I84"/>
    <mergeCell ref="J83:J84"/>
    <mergeCell ref="K83:K84"/>
    <mergeCell ref="L83:L84"/>
    <mergeCell ref="M83:M84"/>
    <mergeCell ref="C85:AA87"/>
    <mergeCell ref="C83:C84"/>
    <mergeCell ref="D83:D84"/>
    <mergeCell ref="E83:E84"/>
    <mergeCell ref="F83:F84"/>
    <mergeCell ref="G83:G84"/>
    <mergeCell ref="H83:H84"/>
    <mergeCell ref="N82:N83"/>
    <mergeCell ref="O82:O83"/>
    <mergeCell ref="P82:P83"/>
    <mergeCell ref="Q82:Q83"/>
    <mergeCell ref="R82:R83"/>
    <mergeCell ref="O80:O81"/>
    <mergeCell ref="P80:P81"/>
    <mergeCell ref="Q80:Q81"/>
    <mergeCell ref="R80:R81"/>
    <mergeCell ref="R76:R77"/>
    <mergeCell ref="L79:L80"/>
    <mergeCell ref="M79:M80"/>
    <mergeCell ref="N80:N81"/>
    <mergeCell ref="I81:I82"/>
    <mergeCell ref="J81:J82"/>
    <mergeCell ref="K81:K82"/>
    <mergeCell ref="L81:L82"/>
    <mergeCell ref="I79:I80"/>
    <mergeCell ref="J79:J80"/>
    <mergeCell ref="K79:K80"/>
    <mergeCell ref="M81:M82"/>
    <mergeCell ref="C79:C80"/>
    <mergeCell ref="D79:D80"/>
    <mergeCell ref="E79:E80"/>
    <mergeCell ref="F79:F80"/>
    <mergeCell ref="G79:G80"/>
    <mergeCell ref="H79:H80"/>
    <mergeCell ref="C81:C82"/>
    <mergeCell ref="D81:D82"/>
    <mergeCell ref="E81:E82"/>
    <mergeCell ref="F81:F82"/>
    <mergeCell ref="G81:G82"/>
    <mergeCell ref="H81:H82"/>
    <mergeCell ref="C75:C76"/>
    <mergeCell ref="D75:D76"/>
    <mergeCell ref="E75:E76"/>
    <mergeCell ref="F75:F76"/>
    <mergeCell ref="G75:G76"/>
    <mergeCell ref="H75:H76"/>
    <mergeCell ref="C77:C78"/>
    <mergeCell ref="D77:D78"/>
    <mergeCell ref="E77:E78"/>
    <mergeCell ref="F77:F78"/>
    <mergeCell ref="G77:G78"/>
    <mergeCell ref="H77:H78"/>
    <mergeCell ref="R74:R75"/>
    <mergeCell ref="O72:O73"/>
    <mergeCell ref="P72:P73"/>
    <mergeCell ref="Q72:Q73"/>
    <mergeCell ref="R72:R73"/>
    <mergeCell ref="L75:L76"/>
    <mergeCell ref="M75:M76"/>
    <mergeCell ref="N76:N77"/>
    <mergeCell ref="I77:I78"/>
    <mergeCell ref="J77:J78"/>
    <mergeCell ref="K77:K78"/>
    <mergeCell ref="L77:L78"/>
    <mergeCell ref="I75:I76"/>
    <mergeCell ref="J75:J76"/>
    <mergeCell ref="K75:K76"/>
    <mergeCell ref="M77:M78"/>
    <mergeCell ref="N78:N79"/>
    <mergeCell ref="O78:O79"/>
    <mergeCell ref="P78:P79"/>
    <mergeCell ref="Q78:Q79"/>
    <mergeCell ref="R78:R79"/>
    <mergeCell ref="O76:O77"/>
    <mergeCell ref="P76:P77"/>
    <mergeCell ref="Q76:Q77"/>
    <mergeCell ref="C73:C74"/>
    <mergeCell ref="D73:D74"/>
    <mergeCell ref="E73:E74"/>
    <mergeCell ref="F73:F74"/>
    <mergeCell ref="G73:G74"/>
    <mergeCell ref="H73:H74"/>
    <mergeCell ref="I71:I72"/>
    <mergeCell ref="J71:J72"/>
    <mergeCell ref="K71:K72"/>
    <mergeCell ref="I73:I74"/>
    <mergeCell ref="J73:J74"/>
    <mergeCell ref="K73:K74"/>
    <mergeCell ref="K69:K70"/>
    <mergeCell ref="L67:L68"/>
    <mergeCell ref="M67:M68"/>
    <mergeCell ref="N68:N69"/>
    <mergeCell ref="O68:O69"/>
    <mergeCell ref="P68:P69"/>
    <mergeCell ref="Q68:Q69"/>
    <mergeCell ref="L71:L72"/>
    <mergeCell ref="M71:M72"/>
    <mergeCell ref="N72:N73"/>
    <mergeCell ref="L73:L74"/>
    <mergeCell ref="P70:P71"/>
    <mergeCell ref="Q70:Q71"/>
    <mergeCell ref="L69:L70"/>
    <mergeCell ref="M69:M70"/>
    <mergeCell ref="N70:N71"/>
    <mergeCell ref="O70:O71"/>
    <mergeCell ref="M73:M74"/>
    <mergeCell ref="N74:N75"/>
    <mergeCell ref="O74:O75"/>
    <mergeCell ref="P74:P75"/>
    <mergeCell ref="Q74:Q75"/>
    <mergeCell ref="J65:J66"/>
    <mergeCell ref="K65:K66"/>
    <mergeCell ref="L65:L66"/>
    <mergeCell ref="M65:M66"/>
    <mergeCell ref="R64:R65"/>
    <mergeCell ref="C63:C64"/>
    <mergeCell ref="D63:D64"/>
    <mergeCell ref="R70:R71"/>
    <mergeCell ref="V70:Y84"/>
    <mergeCell ref="C71:C72"/>
    <mergeCell ref="D71:D72"/>
    <mergeCell ref="E71:E72"/>
    <mergeCell ref="F71:F72"/>
    <mergeCell ref="G71:G72"/>
    <mergeCell ref="H71:H72"/>
    <mergeCell ref="R68:R69"/>
    <mergeCell ref="C69:C70"/>
    <mergeCell ref="D69:D70"/>
    <mergeCell ref="E69:E70"/>
    <mergeCell ref="F69:F70"/>
    <mergeCell ref="G69:G70"/>
    <mergeCell ref="H69:H70"/>
    <mergeCell ref="I69:I70"/>
    <mergeCell ref="J69:J70"/>
    <mergeCell ref="R62:R63"/>
    <mergeCell ref="V65:Y69"/>
    <mergeCell ref="N66:N67"/>
    <mergeCell ref="O66:O67"/>
    <mergeCell ref="P66:P67"/>
    <mergeCell ref="Q66:Q67"/>
    <mergeCell ref="N62:N63"/>
    <mergeCell ref="C65:C66"/>
    <mergeCell ref="D65:D66"/>
    <mergeCell ref="E65:E66"/>
    <mergeCell ref="F65:F66"/>
    <mergeCell ref="G65:G66"/>
    <mergeCell ref="H65:H66"/>
    <mergeCell ref="R66:R67"/>
    <mergeCell ref="C67:C68"/>
    <mergeCell ref="D67:D68"/>
    <mergeCell ref="E67:E68"/>
    <mergeCell ref="F67:F68"/>
    <mergeCell ref="G67:G68"/>
    <mergeCell ref="H67:H68"/>
    <mergeCell ref="I67:I68"/>
    <mergeCell ref="J67:J68"/>
    <mergeCell ref="K67:K68"/>
    <mergeCell ref="I65:I66"/>
    <mergeCell ref="E63:E64"/>
    <mergeCell ref="F63:F64"/>
    <mergeCell ref="G63:G64"/>
    <mergeCell ref="H63:H64"/>
    <mergeCell ref="I61:I62"/>
    <mergeCell ref="J61:J62"/>
    <mergeCell ref="K61:K62"/>
    <mergeCell ref="L61:L62"/>
    <mergeCell ref="M61:M62"/>
    <mergeCell ref="I63:I64"/>
    <mergeCell ref="J63:J64"/>
    <mergeCell ref="K63:K64"/>
    <mergeCell ref="L63:L64"/>
    <mergeCell ref="P60:P61"/>
    <mergeCell ref="Q60:Q61"/>
    <mergeCell ref="L59:L60"/>
    <mergeCell ref="M59:M60"/>
    <mergeCell ref="N60:N61"/>
    <mergeCell ref="O60:O61"/>
    <mergeCell ref="M63:M64"/>
    <mergeCell ref="N64:N65"/>
    <mergeCell ref="O64:O65"/>
    <mergeCell ref="P64:P65"/>
    <mergeCell ref="Q64:Q65"/>
    <mergeCell ref="O62:O63"/>
    <mergeCell ref="P62:P63"/>
    <mergeCell ref="Q62:Q63"/>
    <mergeCell ref="R60:R61"/>
    <mergeCell ref="V60:Y64"/>
    <mergeCell ref="C61:C62"/>
    <mergeCell ref="D61:D62"/>
    <mergeCell ref="E61:E62"/>
    <mergeCell ref="F61:F62"/>
    <mergeCell ref="G61:G62"/>
    <mergeCell ref="H61:H62"/>
    <mergeCell ref="R58:R59"/>
    <mergeCell ref="C59:C60"/>
    <mergeCell ref="D59:D60"/>
    <mergeCell ref="E59:E60"/>
    <mergeCell ref="F59:F60"/>
    <mergeCell ref="G59:G60"/>
    <mergeCell ref="H59:H60"/>
    <mergeCell ref="I59:I60"/>
    <mergeCell ref="J59:J60"/>
    <mergeCell ref="K59:K60"/>
    <mergeCell ref="L57:L58"/>
    <mergeCell ref="M57:M58"/>
    <mergeCell ref="N58:N59"/>
    <mergeCell ref="O58:O59"/>
    <mergeCell ref="P58:P59"/>
    <mergeCell ref="Q58:Q59"/>
    <mergeCell ref="C55:C56"/>
    <mergeCell ref="D55:D56"/>
    <mergeCell ref="E55:E56"/>
    <mergeCell ref="F55:F56"/>
    <mergeCell ref="G55:G56"/>
    <mergeCell ref="H55:H56"/>
    <mergeCell ref="R56:R57"/>
    <mergeCell ref="C57:C58"/>
    <mergeCell ref="D57:D58"/>
    <mergeCell ref="E57:E58"/>
    <mergeCell ref="F57:F58"/>
    <mergeCell ref="G57:G58"/>
    <mergeCell ref="H57:H58"/>
    <mergeCell ref="I57:I58"/>
    <mergeCell ref="J57:J58"/>
    <mergeCell ref="K57:K58"/>
    <mergeCell ref="I55:I56"/>
    <mergeCell ref="J55:J56"/>
    <mergeCell ref="K55:K56"/>
    <mergeCell ref="L55:L56"/>
    <mergeCell ref="M55:M56"/>
    <mergeCell ref="R54:R55"/>
    <mergeCell ref="C53:C54"/>
    <mergeCell ref="D53:D54"/>
    <mergeCell ref="O52:O53"/>
    <mergeCell ref="P52:P53"/>
    <mergeCell ref="Q52:Q53"/>
    <mergeCell ref="R52:R53"/>
    <mergeCell ref="V55:Y59"/>
    <mergeCell ref="N56:N57"/>
    <mergeCell ref="O56:O57"/>
    <mergeCell ref="P56:P57"/>
    <mergeCell ref="Q56:Q57"/>
    <mergeCell ref="O54:O55"/>
    <mergeCell ref="P54:P55"/>
    <mergeCell ref="Q54:Q55"/>
    <mergeCell ref="E53:E54"/>
    <mergeCell ref="F53:F54"/>
    <mergeCell ref="G53:G54"/>
    <mergeCell ref="H53:H54"/>
    <mergeCell ref="I51:I52"/>
    <mergeCell ref="J51:J52"/>
    <mergeCell ref="K51:K52"/>
    <mergeCell ref="P48:P49"/>
    <mergeCell ref="Q48:Q49"/>
    <mergeCell ref="L51:L52"/>
    <mergeCell ref="M51:M52"/>
    <mergeCell ref="N52:N53"/>
    <mergeCell ref="I53:I54"/>
    <mergeCell ref="J53:J54"/>
    <mergeCell ref="K53:K54"/>
    <mergeCell ref="L53:L54"/>
    <mergeCell ref="P50:P51"/>
    <mergeCell ref="Q50:Q51"/>
    <mergeCell ref="L49:L50"/>
    <mergeCell ref="M49:M50"/>
    <mergeCell ref="N50:N51"/>
    <mergeCell ref="O50:O51"/>
    <mergeCell ref="M53:M54"/>
    <mergeCell ref="N54:N55"/>
    <mergeCell ref="L45:L46"/>
    <mergeCell ref="M45:M46"/>
    <mergeCell ref="R50:R51"/>
    <mergeCell ref="V50:Y54"/>
    <mergeCell ref="C51:C52"/>
    <mergeCell ref="D51:D52"/>
    <mergeCell ref="E51:E52"/>
    <mergeCell ref="F51:F52"/>
    <mergeCell ref="G51:G52"/>
    <mergeCell ref="H51:H52"/>
    <mergeCell ref="R48:R49"/>
    <mergeCell ref="C49:C50"/>
    <mergeCell ref="D49:D50"/>
    <mergeCell ref="E49:E50"/>
    <mergeCell ref="F49:F50"/>
    <mergeCell ref="G49:G50"/>
    <mergeCell ref="H49:H50"/>
    <mergeCell ref="I49:I50"/>
    <mergeCell ref="J49:J50"/>
    <mergeCell ref="K49:K50"/>
    <mergeCell ref="L47:L48"/>
    <mergeCell ref="M47:M48"/>
    <mergeCell ref="N48:N49"/>
    <mergeCell ref="O48:O49"/>
    <mergeCell ref="V45:Y49"/>
    <mergeCell ref="N46:N47"/>
    <mergeCell ref="O46:O47"/>
    <mergeCell ref="P46:P47"/>
    <mergeCell ref="Q46:Q47"/>
    <mergeCell ref="C45:C46"/>
    <mergeCell ref="D45:D46"/>
    <mergeCell ref="E45:E46"/>
    <mergeCell ref="F45:F46"/>
    <mergeCell ref="G45:G46"/>
    <mergeCell ref="H45:H46"/>
    <mergeCell ref="R46:R47"/>
    <mergeCell ref="C47:C48"/>
    <mergeCell ref="D47:D48"/>
    <mergeCell ref="E47:E48"/>
    <mergeCell ref="F47:F48"/>
    <mergeCell ref="G47:G48"/>
    <mergeCell ref="H47:H48"/>
    <mergeCell ref="I47:I48"/>
    <mergeCell ref="J47:J48"/>
    <mergeCell ref="K47:K48"/>
    <mergeCell ref="I45:I46"/>
    <mergeCell ref="J45:J46"/>
    <mergeCell ref="K45:K46"/>
    <mergeCell ref="U41:U44"/>
    <mergeCell ref="V41:Y41"/>
    <mergeCell ref="Z41:Z44"/>
    <mergeCell ref="AA41:AA44"/>
    <mergeCell ref="V42:W43"/>
    <mergeCell ref="X42:Y43"/>
    <mergeCell ref="V44:Y44"/>
    <mergeCell ref="C41:L43"/>
    <mergeCell ref="M41:M44"/>
    <mergeCell ref="N41:P44"/>
    <mergeCell ref="Q41:R43"/>
    <mergeCell ref="S41:S44"/>
    <mergeCell ref="T41:T44"/>
    <mergeCell ref="D44:E44"/>
    <mergeCell ref="F44:G44"/>
    <mergeCell ref="H44:I44"/>
    <mergeCell ref="J44:K44"/>
    <mergeCell ref="C38:U38"/>
    <mergeCell ref="V38:AA38"/>
    <mergeCell ref="C39:U39"/>
    <mergeCell ref="V39:AA39"/>
    <mergeCell ref="C40:U40"/>
    <mergeCell ref="V40:AA40"/>
    <mergeCell ref="G31:I31"/>
    <mergeCell ref="C32:E32"/>
    <mergeCell ref="G32:I32"/>
    <mergeCell ref="C36:U36"/>
    <mergeCell ref="V36:AA36"/>
    <mergeCell ref="C37:U37"/>
    <mergeCell ref="V37:AA37"/>
    <mergeCell ref="C27:E27"/>
    <mergeCell ref="G27:I27"/>
    <mergeCell ref="K27:T32"/>
    <mergeCell ref="C28:E28"/>
    <mergeCell ref="G28:I28"/>
    <mergeCell ref="C29:E29"/>
    <mergeCell ref="G29:I29"/>
    <mergeCell ref="C30:E30"/>
    <mergeCell ref="G30:I30"/>
    <mergeCell ref="C31:E31"/>
    <mergeCell ref="C23:E23"/>
    <mergeCell ref="G23:I23"/>
    <mergeCell ref="K23:T26"/>
    <mergeCell ref="C24:E24"/>
    <mergeCell ref="G24:I24"/>
    <mergeCell ref="C25:E25"/>
    <mergeCell ref="G25:I25"/>
    <mergeCell ref="C26:E26"/>
    <mergeCell ref="G26:I26"/>
    <mergeCell ref="C18:T18"/>
    <mergeCell ref="C19:E19"/>
    <mergeCell ref="G19:I19"/>
    <mergeCell ref="K19:T22"/>
    <mergeCell ref="C20:E20"/>
    <mergeCell ref="G20:I20"/>
    <mergeCell ref="C21:E21"/>
    <mergeCell ref="G21:I21"/>
    <mergeCell ref="C22:E22"/>
    <mergeCell ref="G22:I22"/>
    <mergeCell ref="C14:Q14"/>
    <mergeCell ref="R14:T14"/>
    <mergeCell ref="C11:F11"/>
    <mergeCell ref="G11:J11"/>
    <mergeCell ref="K11:M11"/>
    <mergeCell ref="N11:P11"/>
    <mergeCell ref="R11:S11"/>
    <mergeCell ref="C12:F12"/>
    <mergeCell ref="G12:J12"/>
    <mergeCell ref="K12:M12"/>
    <mergeCell ref="N12:P12"/>
    <mergeCell ref="R12:S12"/>
    <mergeCell ref="C10:F10"/>
    <mergeCell ref="G10:J10"/>
    <mergeCell ref="K10:M10"/>
    <mergeCell ref="N10:P10"/>
    <mergeCell ref="R10:S10"/>
    <mergeCell ref="C13:F13"/>
    <mergeCell ref="G13:J13"/>
    <mergeCell ref="K13:M13"/>
    <mergeCell ref="N13:P13"/>
    <mergeCell ref="R13:S13"/>
    <mergeCell ref="C7:F8"/>
    <mergeCell ref="G7:J8"/>
    <mergeCell ref="K7:P8"/>
    <mergeCell ref="Q7:Q8"/>
    <mergeCell ref="R7:S8"/>
    <mergeCell ref="T7:T8"/>
    <mergeCell ref="C9:F9"/>
    <mergeCell ref="G9:J9"/>
    <mergeCell ref="K9:M9"/>
    <mergeCell ref="N9:P9"/>
    <mergeCell ref="R9:S9"/>
  </mergeCells>
  <pageMargins left="0.511811024" right="0.511811024" top="0.78740157499999996" bottom="0.78740157499999996" header="0.31496062000000002" footer="0.31496062000000002"/>
  <pageSetup paperSize="9" scale="57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514"/>
  <sheetViews>
    <sheetView showGridLines="0" showOutlineSymbols="0" showWhiteSpace="0" view="pageBreakPreview" zoomScaleNormal="85" zoomScaleSheetLayoutView="100" workbookViewId="0">
      <selection activeCell="Q30" sqref="Q30"/>
    </sheetView>
  </sheetViews>
  <sheetFormatPr defaultColWidth="9.140625" defaultRowHeight="15.75" zeroHeight="1" x14ac:dyDescent="0.25"/>
  <cols>
    <col min="1" max="1" width="3.7109375" style="671" customWidth="1"/>
    <col min="2" max="2" width="15" style="671" customWidth="1"/>
    <col min="3" max="5" width="8.85546875" style="675" customWidth="1"/>
    <col min="6" max="6" width="19.28515625" style="675" customWidth="1"/>
    <col min="7" max="9" width="16.42578125" style="675" customWidth="1"/>
    <col min="10" max="12" width="8.5703125" style="675" customWidth="1"/>
    <col min="13" max="13" width="14.140625" style="675" customWidth="1"/>
    <col min="14" max="14" width="18.42578125" style="675" customWidth="1"/>
    <col min="15" max="15" width="13.5703125" style="675" customWidth="1"/>
    <col min="16" max="16" width="16.42578125" style="675" customWidth="1"/>
    <col min="17" max="17" width="9.140625" style="671" customWidth="1"/>
    <col min="18" max="16384" width="9.140625" style="675"/>
  </cols>
  <sheetData>
    <row r="1" spans="2:18" s="671" customFormat="1" ht="15" customHeight="1" thickBot="1" x14ac:dyDescent="0.3"/>
    <row r="2" spans="2:18" ht="20.100000000000001" customHeight="1" thickTop="1" thickBot="1" x14ac:dyDescent="0.3">
      <c r="B2" s="1391" t="s">
        <v>1932</v>
      </c>
      <c r="C2" s="1392"/>
      <c r="D2" s="1392"/>
      <c r="E2" s="1392"/>
      <c r="F2" s="1392"/>
      <c r="G2" s="1392"/>
      <c r="H2" s="1392"/>
      <c r="I2" s="1392"/>
      <c r="J2" s="1392"/>
      <c r="K2" s="1392"/>
      <c r="L2" s="2310"/>
      <c r="M2" s="2310"/>
      <c r="N2" s="2310"/>
      <c r="O2" s="2310"/>
      <c r="P2" s="2310"/>
    </row>
    <row r="3" spans="2:18" ht="24.75" customHeight="1" thickTop="1" x14ac:dyDescent="0.25">
      <c r="B3" s="1346" t="s">
        <v>1942</v>
      </c>
      <c r="C3" s="1347"/>
      <c r="D3" s="1347"/>
      <c r="E3" s="1347"/>
      <c r="F3" s="1347"/>
      <c r="G3" s="1347"/>
      <c r="H3" s="1347"/>
      <c r="I3" s="1347"/>
      <c r="J3" s="1347"/>
      <c r="K3" s="1347"/>
      <c r="L3" s="2311"/>
      <c r="M3" s="2311"/>
      <c r="N3" s="2311"/>
      <c r="O3" s="2311"/>
      <c r="P3" s="2311"/>
    </row>
    <row r="4" spans="2:18" s="671" customFormat="1" ht="6.75" customHeight="1" thickBot="1" x14ac:dyDescent="0.3"/>
    <row r="5" spans="2:18" s="671" customFormat="1" ht="12" customHeight="1" thickTop="1" x14ac:dyDescent="0.25">
      <c r="B5" s="1359"/>
      <c r="C5" s="1360"/>
      <c r="D5" s="1360"/>
      <c r="E5" s="1360"/>
      <c r="F5" s="1360"/>
      <c r="G5" s="1360"/>
      <c r="H5" s="1360"/>
      <c r="I5" s="1360"/>
      <c r="J5" s="1360"/>
      <c r="K5" s="1360"/>
      <c r="L5" s="2312"/>
      <c r="M5" s="2312"/>
      <c r="N5" s="2312"/>
      <c r="O5" s="2312"/>
      <c r="P5" s="2312"/>
    </row>
    <row r="6" spans="2:18" s="671" customFormat="1" ht="20.100000000000001" customHeight="1" x14ac:dyDescent="0.25">
      <c r="B6" s="1357" t="s">
        <v>152</v>
      </c>
      <c r="C6" s="1358"/>
      <c r="D6" s="1358"/>
      <c r="E6" s="1358"/>
      <c r="F6" s="1358"/>
      <c r="G6" s="1287" t="s">
        <v>1934</v>
      </c>
      <c r="H6" s="2314" t="s">
        <v>1952</v>
      </c>
      <c r="I6" s="2315"/>
      <c r="J6" s="2309" t="s">
        <v>1935</v>
      </c>
      <c r="K6" s="1287" t="s">
        <v>1936</v>
      </c>
      <c r="L6" s="2309" t="s">
        <v>1937</v>
      </c>
      <c r="M6" s="2309" t="s">
        <v>1938</v>
      </c>
      <c r="N6" s="2309" t="s">
        <v>1939</v>
      </c>
      <c r="O6" s="2309" t="s">
        <v>1941</v>
      </c>
      <c r="P6" s="2309" t="s">
        <v>1949</v>
      </c>
    </row>
    <row r="7" spans="2:18" s="671" customFormat="1" ht="20.100000000000001" customHeight="1" x14ac:dyDescent="0.25">
      <c r="B7" s="2313" t="s">
        <v>1940</v>
      </c>
      <c r="C7" s="1305" t="s">
        <v>12</v>
      </c>
      <c r="D7" s="1358" t="s">
        <v>16</v>
      </c>
      <c r="E7" s="1358"/>
      <c r="F7" s="2309" t="s">
        <v>1933</v>
      </c>
      <c r="G7" s="1287"/>
      <c r="H7" s="2316"/>
      <c r="I7" s="2317"/>
      <c r="J7" s="1440"/>
      <c r="K7" s="1287"/>
      <c r="L7" s="1440"/>
      <c r="M7" s="1440"/>
      <c r="N7" s="1440"/>
      <c r="O7" s="1440"/>
      <c r="P7" s="1440"/>
    </row>
    <row r="8" spans="2:18" s="671" customFormat="1" ht="30" customHeight="1" thickBot="1" x14ac:dyDescent="0.3">
      <c r="B8" s="1339"/>
      <c r="C8" s="1306"/>
      <c r="D8" s="700" t="s">
        <v>2</v>
      </c>
      <c r="E8" s="700" t="s">
        <v>1</v>
      </c>
      <c r="F8" s="1441"/>
      <c r="G8" s="1307"/>
      <c r="H8" s="1104" t="s">
        <v>1950</v>
      </c>
      <c r="I8" s="1104" t="s">
        <v>1951</v>
      </c>
      <c r="J8" s="1441"/>
      <c r="K8" s="1307"/>
      <c r="L8" s="1441"/>
      <c r="M8" s="1441"/>
      <c r="N8" s="1441"/>
      <c r="O8" s="1441"/>
      <c r="P8" s="1441"/>
    </row>
    <row r="9" spans="2:18" s="671" customFormat="1" ht="20.100000000000001" customHeight="1" thickTop="1" x14ac:dyDescent="0.25">
      <c r="B9" s="723"/>
      <c r="C9" s="736"/>
      <c r="D9" s="736"/>
      <c r="E9" s="736"/>
      <c r="F9" s="736"/>
      <c r="G9" s="736"/>
      <c r="H9" s="736"/>
      <c r="I9" s="736"/>
      <c r="J9" s="736"/>
      <c r="K9" s="736"/>
      <c r="L9" s="1131"/>
      <c r="M9" s="1131"/>
      <c r="N9" s="1131"/>
      <c r="O9" s="1131"/>
      <c r="P9" s="1131"/>
      <c r="R9" s="675"/>
    </row>
    <row r="10" spans="2:18" s="671" customFormat="1" ht="20.100000000000001" customHeight="1" x14ac:dyDescent="0.25">
      <c r="B10" s="720"/>
      <c r="C10" s="701"/>
      <c r="D10" s="701"/>
      <c r="E10" s="701"/>
      <c r="F10" s="701"/>
      <c r="G10" s="701"/>
      <c r="H10" s="1130"/>
      <c r="I10" s="1130"/>
      <c r="J10" s="1130"/>
      <c r="K10" s="701"/>
      <c r="L10" s="1132"/>
      <c r="M10" s="1132"/>
      <c r="N10" s="1132"/>
      <c r="O10" s="1132"/>
      <c r="P10" s="1132"/>
      <c r="R10" s="675"/>
    </row>
    <row r="11" spans="2:18" s="671" customFormat="1" ht="20.100000000000001" customHeight="1" x14ac:dyDescent="0.25">
      <c r="B11" s="720"/>
      <c r="C11" s="701"/>
      <c r="D11" s="701"/>
      <c r="E11" s="701"/>
      <c r="F11" s="701"/>
      <c r="G11" s="701"/>
      <c r="H11" s="1130"/>
      <c r="I11" s="1130"/>
      <c r="J11" s="1130"/>
      <c r="K11" s="701"/>
      <c r="L11" s="1132"/>
      <c r="M11" s="1132"/>
      <c r="N11" s="1132"/>
      <c r="O11" s="1132"/>
      <c r="P11" s="1132"/>
      <c r="R11" s="675"/>
    </row>
    <row r="12" spans="2:18" s="671" customFormat="1" ht="20.100000000000001" customHeight="1" x14ac:dyDescent="0.25">
      <c r="B12" s="720"/>
      <c r="C12" s="701"/>
      <c r="D12" s="701"/>
      <c r="E12" s="701"/>
      <c r="F12" s="701"/>
      <c r="G12" s="701"/>
      <c r="H12" s="1130"/>
      <c r="I12" s="1130"/>
      <c r="J12" s="1130"/>
      <c r="K12" s="701"/>
      <c r="L12" s="1132"/>
      <c r="M12" s="1132"/>
      <c r="N12" s="1132"/>
      <c r="O12" s="1132"/>
      <c r="P12" s="1132"/>
      <c r="R12" s="675"/>
    </row>
    <row r="13" spans="2:18" s="671" customFormat="1" ht="20.100000000000001" customHeight="1" x14ac:dyDescent="0.25">
      <c r="B13" s="720"/>
      <c r="C13" s="701"/>
      <c r="D13" s="701"/>
      <c r="E13" s="701"/>
      <c r="F13" s="701"/>
      <c r="G13" s="701"/>
      <c r="H13" s="1130"/>
      <c r="I13" s="1130"/>
      <c r="J13" s="1130"/>
      <c r="K13" s="701"/>
      <c r="L13" s="1132"/>
      <c r="M13" s="1132"/>
      <c r="N13" s="1132"/>
      <c r="O13" s="1132"/>
      <c r="P13" s="1132"/>
      <c r="R13" s="675"/>
    </row>
    <row r="14" spans="2:18" s="671" customFormat="1" ht="20.100000000000001" customHeight="1" thickBot="1" x14ac:dyDescent="0.3">
      <c r="B14" s="720"/>
      <c r="C14" s="701"/>
      <c r="D14" s="701"/>
      <c r="E14" s="701"/>
      <c r="F14" s="701"/>
      <c r="G14" s="701"/>
      <c r="H14" s="1130"/>
      <c r="I14" s="1130"/>
      <c r="J14" s="1130"/>
      <c r="K14" s="701"/>
      <c r="L14" s="1132"/>
      <c r="M14" s="1132"/>
      <c r="N14" s="1132"/>
      <c r="O14" s="1132"/>
      <c r="P14" s="1132"/>
      <c r="R14" s="675"/>
    </row>
    <row r="15" spans="2:18" s="671" customFormat="1" ht="20.100000000000001" customHeight="1" thickTop="1" x14ac:dyDescent="0.25">
      <c r="B15" s="720"/>
      <c r="C15" s="736"/>
      <c r="D15" s="701"/>
      <c r="E15" s="701"/>
      <c r="F15" s="701"/>
      <c r="G15" s="701"/>
      <c r="H15" s="1130"/>
      <c r="I15" s="1130"/>
      <c r="J15" s="1130"/>
      <c r="K15" s="701"/>
      <c r="L15" s="1132"/>
      <c r="M15" s="1132"/>
      <c r="N15" s="1132"/>
      <c r="O15" s="1132"/>
      <c r="P15" s="1132"/>
      <c r="R15" s="675"/>
    </row>
    <row r="16" spans="2:18" s="671" customFormat="1" ht="20.100000000000001" customHeight="1" x14ac:dyDescent="0.25">
      <c r="B16" s="720"/>
      <c r="C16" s="701"/>
      <c r="D16" s="701"/>
      <c r="E16" s="701"/>
      <c r="F16" s="701"/>
      <c r="G16" s="701"/>
      <c r="H16" s="1130"/>
      <c r="I16" s="1130"/>
      <c r="J16" s="1130"/>
      <c r="K16" s="701"/>
      <c r="L16" s="1132"/>
      <c r="M16" s="1132"/>
      <c r="N16" s="1132"/>
      <c r="O16" s="1132"/>
      <c r="P16" s="1132"/>
      <c r="R16" s="675"/>
    </row>
    <row r="17" spans="2:18" s="671" customFormat="1" ht="20.100000000000001" customHeight="1" thickBot="1" x14ac:dyDescent="0.3">
      <c r="B17" s="733"/>
      <c r="C17" s="701"/>
      <c r="D17" s="734"/>
      <c r="E17" s="734"/>
      <c r="F17" s="734"/>
      <c r="G17" s="734"/>
      <c r="H17" s="734"/>
      <c r="I17" s="734"/>
      <c r="J17" s="734"/>
      <c r="K17" s="734"/>
      <c r="L17" s="1133"/>
      <c r="M17" s="1133"/>
      <c r="N17" s="1133"/>
      <c r="O17" s="1133"/>
      <c r="P17" s="1133"/>
      <c r="R17" s="675"/>
    </row>
    <row r="18" spans="2:18" s="671" customFormat="1" ht="20.100000000000001" customHeight="1" thickTop="1" x14ac:dyDescent="0.25">
      <c r="R18" s="675"/>
    </row>
    <row r="19" spans="2:18" s="671" customFormat="1" ht="20.100000000000001" customHeight="1" x14ac:dyDescent="0.25">
      <c r="R19" s="675"/>
    </row>
    <row r="20" spans="2:18" s="671" customFormat="1" ht="20.100000000000001" customHeight="1" x14ac:dyDescent="0.25">
      <c r="R20" s="675"/>
    </row>
    <row r="21" spans="2:18" s="671" customFormat="1" ht="20.100000000000001" customHeight="1" x14ac:dyDescent="0.25">
      <c r="R21" s="675"/>
    </row>
    <row r="22" spans="2:18" s="671" customFormat="1" ht="20.100000000000001" customHeight="1" x14ac:dyDescent="0.25">
      <c r="R22" s="675"/>
    </row>
    <row r="23" spans="2:18" s="671" customFormat="1" ht="20.100000000000001" customHeight="1" x14ac:dyDescent="0.25">
      <c r="R23" s="675"/>
    </row>
    <row r="24" spans="2:18" s="671" customFormat="1" ht="20.100000000000001" customHeight="1" x14ac:dyDescent="0.25">
      <c r="R24" s="675"/>
    </row>
    <row r="25" spans="2:18" s="671" customFormat="1" ht="20.100000000000001" customHeight="1" x14ac:dyDescent="0.25">
      <c r="R25" s="675"/>
    </row>
    <row r="26" spans="2:18" s="671" customFormat="1" ht="20.100000000000001" customHeight="1" x14ac:dyDescent="0.25">
      <c r="R26" s="675"/>
    </row>
    <row r="27" spans="2:18" s="671" customFormat="1" ht="20.100000000000001" customHeight="1" x14ac:dyDescent="0.25">
      <c r="R27" s="675"/>
    </row>
    <row r="28" spans="2:18" s="671" customFormat="1" ht="20.100000000000001" customHeight="1" x14ac:dyDescent="0.25">
      <c r="R28" s="675"/>
    </row>
    <row r="29" spans="2:18" s="671" customFormat="1" ht="20.100000000000001" customHeight="1" x14ac:dyDescent="0.25">
      <c r="R29" s="675"/>
    </row>
    <row r="30" spans="2:18" s="671" customFormat="1" ht="20.100000000000001" customHeight="1" x14ac:dyDescent="0.25">
      <c r="R30" s="675"/>
    </row>
    <row r="31" spans="2:18" s="671" customFormat="1" ht="20.100000000000001" customHeight="1" x14ac:dyDescent="0.25">
      <c r="R31" s="675"/>
    </row>
    <row r="32" spans="2:18" s="671" customFormat="1" ht="20.100000000000001" customHeight="1" x14ac:dyDescent="0.25">
      <c r="R32" s="675"/>
    </row>
    <row r="33" spans="18:18" s="671" customFormat="1" ht="20.100000000000001" customHeight="1" x14ac:dyDescent="0.25">
      <c r="R33" s="675"/>
    </row>
    <row r="34" spans="18:18" s="671" customFormat="1" ht="20.100000000000001" customHeight="1" x14ac:dyDescent="0.25">
      <c r="R34" s="675"/>
    </row>
    <row r="35" spans="18:18" s="671" customFormat="1" ht="20.100000000000001" customHeight="1" x14ac:dyDescent="0.25">
      <c r="R35" s="675"/>
    </row>
    <row r="36" spans="18:18" s="671" customFormat="1" ht="20.100000000000001" customHeight="1" x14ac:dyDescent="0.25">
      <c r="R36" s="675"/>
    </row>
    <row r="37" spans="18:18" s="671" customFormat="1" ht="20.100000000000001" customHeight="1" x14ac:dyDescent="0.25">
      <c r="R37" s="675"/>
    </row>
    <row r="38" spans="18:18" s="671" customFormat="1" ht="20.100000000000001" customHeight="1" x14ac:dyDescent="0.25">
      <c r="R38" s="675"/>
    </row>
    <row r="39" spans="18:18" s="671" customFormat="1" ht="20.100000000000001" customHeight="1" x14ac:dyDescent="0.25">
      <c r="R39" s="675"/>
    </row>
    <row r="40" spans="18:18" s="671" customFormat="1" ht="20.100000000000001" customHeight="1" x14ac:dyDescent="0.25">
      <c r="R40" s="675"/>
    </row>
    <row r="41" spans="18:18" s="671" customFormat="1" ht="20.100000000000001" customHeight="1" x14ac:dyDescent="0.25">
      <c r="R41" s="675"/>
    </row>
    <row r="42" spans="18:18" s="671" customFormat="1" ht="20.100000000000001" customHeight="1" x14ac:dyDescent="0.25">
      <c r="R42" s="675"/>
    </row>
    <row r="43" spans="18:18" s="671" customFormat="1" ht="20.100000000000001" customHeight="1" x14ac:dyDescent="0.25">
      <c r="R43" s="675"/>
    </row>
    <row r="44" spans="18:18" s="671" customFormat="1" ht="20.100000000000001" customHeight="1" x14ac:dyDescent="0.25">
      <c r="R44" s="675"/>
    </row>
    <row r="45" spans="18:18" s="671" customFormat="1" ht="20.100000000000001" customHeight="1" x14ac:dyDescent="0.25">
      <c r="R45" s="675"/>
    </row>
    <row r="46" spans="18:18" s="671" customFormat="1" ht="20.100000000000001" customHeight="1" x14ac:dyDescent="0.25">
      <c r="R46" s="675"/>
    </row>
    <row r="47" spans="18:18" s="671" customFormat="1" ht="20.100000000000001" customHeight="1" x14ac:dyDescent="0.25">
      <c r="R47" s="675"/>
    </row>
    <row r="48" spans="18:18" s="671" customFormat="1" ht="20.100000000000001" customHeight="1" x14ac:dyDescent="0.25">
      <c r="R48" s="675"/>
    </row>
    <row r="49" spans="18:18" s="671" customFormat="1" ht="20.100000000000001" customHeight="1" x14ac:dyDescent="0.25">
      <c r="R49" s="675"/>
    </row>
    <row r="50" spans="18:18" s="671" customFormat="1" ht="20.100000000000001" customHeight="1" x14ac:dyDescent="0.25">
      <c r="R50" s="675"/>
    </row>
    <row r="51" spans="18:18" s="671" customFormat="1" ht="20.100000000000001" customHeight="1" x14ac:dyDescent="0.25">
      <c r="R51" s="675"/>
    </row>
    <row r="52" spans="18:18" s="671" customFormat="1" ht="20.100000000000001" customHeight="1" x14ac:dyDescent="0.25">
      <c r="R52" s="675"/>
    </row>
    <row r="53" spans="18:18" s="671" customFormat="1" ht="20.100000000000001" customHeight="1" x14ac:dyDescent="0.25">
      <c r="R53" s="675"/>
    </row>
    <row r="54" spans="18:18" s="671" customFormat="1" ht="20.100000000000001" customHeight="1" x14ac:dyDescent="0.25">
      <c r="R54" s="675"/>
    </row>
    <row r="55" spans="18:18" s="671" customFormat="1" ht="20.100000000000001" customHeight="1" x14ac:dyDescent="0.25">
      <c r="R55" s="675"/>
    </row>
    <row r="56" spans="18:18" s="671" customFormat="1" ht="20.100000000000001" customHeight="1" x14ac:dyDescent="0.25">
      <c r="R56" s="675"/>
    </row>
    <row r="57" spans="18:18" s="671" customFormat="1" ht="20.100000000000001" customHeight="1" x14ac:dyDescent="0.25">
      <c r="R57" s="675"/>
    </row>
    <row r="58" spans="18:18" s="671" customFormat="1" ht="20.100000000000001" customHeight="1" x14ac:dyDescent="0.25">
      <c r="R58" s="675"/>
    </row>
    <row r="59" spans="18:18" s="671" customFormat="1" ht="20.100000000000001" customHeight="1" x14ac:dyDescent="0.25">
      <c r="R59" s="675"/>
    </row>
    <row r="60" spans="18:18" s="671" customFormat="1" ht="20.100000000000001" customHeight="1" x14ac:dyDescent="0.25">
      <c r="R60" s="675"/>
    </row>
    <row r="61" spans="18:18" s="671" customFormat="1" ht="20.100000000000001" customHeight="1" x14ac:dyDescent="0.25">
      <c r="R61" s="675"/>
    </row>
    <row r="62" spans="18:18" s="671" customFormat="1" ht="20.100000000000001" customHeight="1" x14ac:dyDescent="0.25">
      <c r="R62" s="675"/>
    </row>
    <row r="63" spans="18:18" s="671" customFormat="1" ht="20.100000000000001" customHeight="1" x14ac:dyDescent="0.25">
      <c r="R63" s="675"/>
    </row>
    <row r="64" spans="18:18" s="671" customFormat="1" ht="20.100000000000001" customHeight="1" x14ac:dyDescent="0.25">
      <c r="R64" s="675"/>
    </row>
    <row r="65" spans="18:18" s="671" customFormat="1" ht="20.100000000000001" customHeight="1" x14ac:dyDescent="0.25">
      <c r="R65" s="675"/>
    </row>
    <row r="66" spans="18:18" s="671" customFormat="1" ht="20.100000000000001" customHeight="1" x14ac:dyDescent="0.25">
      <c r="R66" s="675"/>
    </row>
    <row r="67" spans="18:18" s="671" customFormat="1" ht="20.100000000000001" customHeight="1" x14ac:dyDescent="0.25">
      <c r="R67" s="675"/>
    </row>
    <row r="68" spans="18:18" s="671" customFormat="1" ht="20.100000000000001" customHeight="1" x14ac:dyDescent="0.25">
      <c r="R68" s="675"/>
    </row>
    <row r="69" spans="18:18" s="671" customFormat="1" ht="20.100000000000001" customHeight="1" x14ac:dyDescent="0.25">
      <c r="R69" s="675"/>
    </row>
    <row r="70" spans="18:18" s="671" customFormat="1" ht="20.100000000000001" customHeight="1" x14ac:dyDescent="0.25">
      <c r="R70" s="675"/>
    </row>
    <row r="71" spans="18:18" s="671" customFormat="1" ht="20.100000000000001" customHeight="1" x14ac:dyDescent="0.25">
      <c r="R71" s="675"/>
    </row>
    <row r="72" spans="18:18" s="671" customFormat="1" ht="20.100000000000001" customHeight="1" x14ac:dyDescent="0.25">
      <c r="R72" s="675"/>
    </row>
    <row r="73" spans="18:18" s="671" customFormat="1" ht="20.100000000000001" customHeight="1" x14ac:dyDescent="0.25">
      <c r="R73" s="675"/>
    </row>
    <row r="74" spans="18:18" s="671" customFormat="1" ht="20.100000000000001" customHeight="1" x14ac:dyDescent="0.25">
      <c r="R74" s="675"/>
    </row>
    <row r="75" spans="18:18" s="671" customFormat="1" ht="20.100000000000001" customHeight="1" x14ac:dyDescent="0.25">
      <c r="R75" s="675"/>
    </row>
    <row r="76" spans="18:18" s="671" customFormat="1" ht="20.100000000000001" customHeight="1" x14ac:dyDescent="0.25">
      <c r="R76" s="675"/>
    </row>
    <row r="77" spans="18:18" s="671" customFormat="1" ht="20.100000000000001" customHeight="1" x14ac:dyDescent="0.25">
      <c r="R77" s="675"/>
    </row>
    <row r="78" spans="18:18" s="671" customFormat="1" ht="20.100000000000001" customHeight="1" x14ac:dyDescent="0.25">
      <c r="R78" s="675"/>
    </row>
    <row r="79" spans="18:18" s="671" customFormat="1" ht="20.100000000000001" customHeight="1" x14ac:dyDescent="0.25">
      <c r="R79" s="675"/>
    </row>
    <row r="80" spans="18:18" s="671" customFormat="1" ht="20.100000000000001" customHeight="1" x14ac:dyDescent="0.25">
      <c r="R80" s="675"/>
    </row>
    <row r="81" spans="18:18" s="671" customFormat="1" ht="20.100000000000001" customHeight="1" x14ac:dyDescent="0.25">
      <c r="R81" s="675"/>
    </row>
    <row r="82" spans="18:18" s="671" customFormat="1" ht="20.100000000000001" customHeight="1" x14ac:dyDescent="0.25">
      <c r="R82" s="675"/>
    </row>
    <row r="83" spans="18:18" s="671" customFormat="1" ht="20.100000000000001" customHeight="1" x14ac:dyDescent="0.25">
      <c r="R83" s="675"/>
    </row>
    <row r="84" spans="18:18" s="671" customFormat="1" ht="20.100000000000001" customHeight="1" x14ac:dyDescent="0.25">
      <c r="R84" s="675"/>
    </row>
    <row r="85" spans="18:18" s="671" customFormat="1" ht="20.100000000000001" customHeight="1" x14ac:dyDescent="0.25">
      <c r="R85" s="675"/>
    </row>
    <row r="86" spans="18:18" s="671" customFormat="1" ht="20.100000000000001" customHeight="1" x14ac:dyDescent="0.25">
      <c r="R86" s="675"/>
    </row>
    <row r="87" spans="18:18" s="671" customFormat="1" ht="20.100000000000001" customHeight="1" x14ac:dyDescent="0.25">
      <c r="R87" s="675"/>
    </row>
    <row r="88" spans="18:18" s="671" customFormat="1" ht="20.100000000000001" customHeight="1" x14ac:dyDescent="0.25">
      <c r="R88" s="675"/>
    </row>
    <row r="89" spans="18:18" s="671" customFormat="1" ht="20.100000000000001" customHeight="1" x14ac:dyDescent="0.25">
      <c r="R89" s="675"/>
    </row>
    <row r="90" spans="18:18" s="671" customFormat="1" ht="20.100000000000001" customHeight="1" x14ac:dyDescent="0.25">
      <c r="R90" s="675"/>
    </row>
    <row r="91" spans="18:18" s="671" customFormat="1" ht="20.100000000000001" customHeight="1" x14ac:dyDescent="0.25">
      <c r="R91" s="675"/>
    </row>
    <row r="92" spans="18:18" s="671" customFormat="1" ht="20.100000000000001" customHeight="1" x14ac:dyDescent="0.25">
      <c r="R92" s="675"/>
    </row>
    <row r="93" spans="18:18" s="671" customFormat="1" ht="20.100000000000001" customHeight="1" x14ac:dyDescent="0.25">
      <c r="R93" s="675"/>
    </row>
    <row r="94" spans="18:18" s="671" customFormat="1" ht="20.100000000000001" customHeight="1" x14ac:dyDescent="0.25">
      <c r="R94" s="675"/>
    </row>
    <row r="95" spans="18:18" s="671" customFormat="1" ht="20.100000000000001" customHeight="1" x14ac:dyDescent="0.25">
      <c r="R95" s="675"/>
    </row>
    <row r="96" spans="18:18" s="671" customFormat="1" ht="20.100000000000001" customHeight="1" x14ac:dyDescent="0.25">
      <c r="R96" s="675"/>
    </row>
    <row r="97" spans="18:18" s="671" customFormat="1" ht="20.100000000000001" customHeight="1" x14ac:dyDescent="0.25">
      <c r="R97" s="675"/>
    </row>
    <row r="98" spans="18:18" s="671" customFormat="1" ht="20.100000000000001" customHeight="1" x14ac:dyDescent="0.25">
      <c r="R98" s="675"/>
    </row>
    <row r="99" spans="18:18" s="671" customFormat="1" ht="20.100000000000001" customHeight="1" x14ac:dyDescent="0.25">
      <c r="R99" s="675"/>
    </row>
    <row r="100" spans="18:18" s="671" customFormat="1" ht="20.100000000000001" customHeight="1" x14ac:dyDescent="0.25">
      <c r="R100" s="675"/>
    </row>
    <row r="101" spans="18:18" s="671" customFormat="1" ht="20.100000000000001" customHeight="1" x14ac:dyDescent="0.25">
      <c r="R101" s="675"/>
    </row>
    <row r="102" spans="18:18" s="671" customFormat="1" ht="20.100000000000001" customHeight="1" x14ac:dyDescent="0.25">
      <c r="R102" s="675"/>
    </row>
    <row r="103" spans="18:18" s="671" customFormat="1" ht="20.100000000000001" customHeight="1" x14ac:dyDescent="0.25">
      <c r="R103" s="675"/>
    </row>
    <row r="104" spans="18:18" s="671" customFormat="1" ht="20.100000000000001" customHeight="1" x14ac:dyDescent="0.25">
      <c r="R104" s="675"/>
    </row>
    <row r="105" spans="18:18" s="671" customFormat="1" ht="20.100000000000001" customHeight="1" x14ac:dyDescent="0.25">
      <c r="R105" s="675"/>
    </row>
    <row r="106" spans="18:18" s="671" customFormat="1" ht="20.100000000000001" customHeight="1" x14ac:dyDescent="0.25">
      <c r="R106" s="675"/>
    </row>
    <row r="107" spans="18:18" s="671" customFormat="1" ht="20.100000000000001" customHeight="1" x14ac:dyDescent="0.25">
      <c r="R107" s="675"/>
    </row>
    <row r="108" spans="18:18" s="671" customFormat="1" ht="20.100000000000001" customHeight="1" x14ac:dyDescent="0.25">
      <c r="R108" s="675"/>
    </row>
    <row r="109" spans="18:18" s="671" customFormat="1" ht="20.100000000000001" customHeight="1" x14ac:dyDescent="0.25">
      <c r="R109" s="675"/>
    </row>
    <row r="110" spans="18:18" s="671" customFormat="1" ht="20.100000000000001" customHeight="1" x14ac:dyDescent="0.25">
      <c r="R110" s="675"/>
    </row>
    <row r="111" spans="18:18" s="671" customFormat="1" ht="20.100000000000001" customHeight="1" x14ac:dyDescent="0.25">
      <c r="R111" s="675"/>
    </row>
    <row r="112" spans="18:18" s="671" customFormat="1" ht="20.100000000000001" customHeight="1" x14ac:dyDescent="0.25">
      <c r="R112" s="675"/>
    </row>
    <row r="113" spans="18:18" s="671" customFormat="1" ht="20.100000000000001" customHeight="1" x14ac:dyDescent="0.25">
      <c r="R113" s="675"/>
    </row>
    <row r="114" spans="18:18" s="671" customFormat="1" ht="20.100000000000001" customHeight="1" x14ac:dyDescent="0.25">
      <c r="R114" s="675"/>
    </row>
    <row r="115" spans="18:18" s="671" customFormat="1" ht="20.100000000000001" customHeight="1" x14ac:dyDescent="0.25">
      <c r="R115" s="675"/>
    </row>
    <row r="116" spans="18:18" s="671" customFormat="1" ht="20.100000000000001" customHeight="1" x14ac:dyDescent="0.25">
      <c r="R116" s="675"/>
    </row>
    <row r="117" spans="18:18" s="671" customFormat="1" ht="20.100000000000001" customHeight="1" x14ac:dyDescent="0.25">
      <c r="R117" s="675"/>
    </row>
    <row r="118" spans="18:18" s="671" customFormat="1" ht="20.100000000000001" customHeight="1" x14ac:dyDescent="0.25">
      <c r="R118" s="675"/>
    </row>
    <row r="119" spans="18:18" s="671" customFormat="1" ht="20.100000000000001" customHeight="1" x14ac:dyDescent="0.25">
      <c r="R119" s="675"/>
    </row>
    <row r="120" spans="18:18" s="671" customFormat="1" ht="20.100000000000001" customHeight="1" x14ac:dyDescent="0.25">
      <c r="R120" s="675"/>
    </row>
    <row r="121" spans="18:18" s="671" customFormat="1" ht="20.100000000000001" customHeight="1" x14ac:dyDescent="0.25">
      <c r="R121" s="675"/>
    </row>
    <row r="122" spans="18:18" s="671" customFormat="1" ht="20.100000000000001" customHeight="1" x14ac:dyDescent="0.25">
      <c r="R122" s="675"/>
    </row>
    <row r="123" spans="18:18" s="671" customFormat="1" ht="20.100000000000001" customHeight="1" x14ac:dyDescent="0.25">
      <c r="R123" s="675"/>
    </row>
    <row r="124" spans="18:18" s="671" customFormat="1" ht="20.100000000000001" customHeight="1" x14ac:dyDescent="0.25">
      <c r="R124" s="675"/>
    </row>
    <row r="125" spans="18:18" s="671" customFormat="1" ht="20.100000000000001" customHeight="1" x14ac:dyDescent="0.25">
      <c r="R125" s="675"/>
    </row>
    <row r="126" spans="18:18" s="671" customFormat="1" ht="20.100000000000001" customHeight="1" x14ac:dyDescent="0.25">
      <c r="R126" s="675"/>
    </row>
    <row r="127" spans="18:18" s="671" customFormat="1" ht="20.100000000000001" customHeight="1" x14ac:dyDescent="0.25">
      <c r="R127" s="675"/>
    </row>
    <row r="128" spans="18:18" s="671" customFormat="1" ht="20.100000000000001" customHeight="1" x14ac:dyDescent="0.25">
      <c r="R128" s="675"/>
    </row>
    <row r="129" spans="18:18" s="671" customFormat="1" ht="20.100000000000001" customHeight="1" x14ac:dyDescent="0.25">
      <c r="R129" s="675"/>
    </row>
    <row r="130" spans="18:18" s="671" customFormat="1" ht="20.100000000000001" customHeight="1" x14ac:dyDescent="0.25">
      <c r="R130" s="675"/>
    </row>
    <row r="131" spans="18:18" s="671" customFormat="1" ht="20.100000000000001" customHeight="1" x14ac:dyDescent="0.25">
      <c r="R131" s="675"/>
    </row>
    <row r="132" spans="18:18" s="671" customFormat="1" ht="20.100000000000001" customHeight="1" x14ac:dyDescent="0.25">
      <c r="R132" s="675"/>
    </row>
    <row r="133" spans="18:18" s="671" customFormat="1" ht="20.100000000000001" customHeight="1" x14ac:dyDescent="0.25">
      <c r="R133" s="675"/>
    </row>
    <row r="134" spans="18:18" s="671" customFormat="1" ht="20.100000000000001" customHeight="1" x14ac:dyDescent="0.25">
      <c r="R134" s="675"/>
    </row>
    <row r="135" spans="18:18" s="671" customFormat="1" ht="20.100000000000001" customHeight="1" x14ac:dyDescent="0.25">
      <c r="R135" s="675"/>
    </row>
    <row r="136" spans="18:18" s="671" customFormat="1" ht="20.100000000000001" customHeight="1" x14ac:dyDescent="0.25">
      <c r="R136" s="675"/>
    </row>
    <row r="137" spans="18:18" s="671" customFormat="1" ht="20.100000000000001" customHeight="1" x14ac:dyDescent="0.25">
      <c r="R137" s="675"/>
    </row>
    <row r="138" spans="18:18" s="671" customFormat="1" ht="20.100000000000001" customHeight="1" x14ac:dyDescent="0.25">
      <c r="R138" s="675"/>
    </row>
    <row r="139" spans="18:18" s="671" customFormat="1" ht="20.100000000000001" customHeight="1" x14ac:dyDescent="0.25">
      <c r="R139" s="675"/>
    </row>
    <row r="140" spans="18:18" s="671" customFormat="1" ht="20.100000000000001" customHeight="1" x14ac:dyDescent="0.25">
      <c r="R140" s="675"/>
    </row>
    <row r="141" spans="18:18" s="671" customFormat="1" ht="20.100000000000001" customHeight="1" x14ac:dyDescent="0.25">
      <c r="R141" s="675"/>
    </row>
    <row r="142" spans="18:18" s="671" customFormat="1" ht="20.100000000000001" customHeight="1" x14ac:dyDescent="0.25">
      <c r="R142" s="675"/>
    </row>
    <row r="143" spans="18:18" s="671" customFormat="1" ht="20.100000000000001" customHeight="1" x14ac:dyDescent="0.25">
      <c r="R143" s="675"/>
    </row>
    <row r="144" spans="18:18" s="671" customFormat="1" ht="20.100000000000001" customHeight="1" x14ac:dyDescent="0.25">
      <c r="R144" s="675"/>
    </row>
    <row r="145" spans="18:18" s="671" customFormat="1" ht="20.100000000000001" customHeight="1" x14ac:dyDescent="0.25">
      <c r="R145" s="675"/>
    </row>
    <row r="146" spans="18:18" s="671" customFormat="1" ht="20.100000000000001" customHeight="1" x14ac:dyDescent="0.25">
      <c r="R146" s="675"/>
    </row>
    <row r="147" spans="18:18" s="671" customFormat="1" ht="20.100000000000001" customHeight="1" x14ac:dyDescent="0.25">
      <c r="R147" s="675"/>
    </row>
    <row r="148" spans="18:18" s="671" customFormat="1" ht="20.100000000000001" customHeight="1" x14ac:dyDescent="0.25">
      <c r="R148" s="675"/>
    </row>
    <row r="149" spans="18:18" s="671" customFormat="1" ht="20.100000000000001" customHeight="1" x14ac:dyDescent="0.25">
      <c r="R149" s="675"/>
    </row>
    <row r="150" spans="18:18" s="671" customFormat="1" ht="20.100000000000001" customHeight="1" x14ac:dyDescent="0.25">
      <c r="R150" s="675"/>
    </row>
    <row r="151" spans="18:18" s="671" customFormat="1" ht="20.100000000000001" customHeight="1" x14ac:dyDescent="0.25">
      <c r="R151" s="675"/>
    </row>
    <row r="152" spans="18:18" s="671" customFormat="1" ht="20.100000000000001" customHeight="1" x14ac:dyDescent="0.25">
      <c r="R152" s="675"/>
    </row>
    <row r="153" spans="18:18" s="671" customFormat="1" ht="20.100000000000001" customHeight="1" x14ac:dyDescent="0.25">
      <c r="R153" s="675"/>
    </row>
    <row r="154" spans="18:18" s="671" customFormat="1" ht="20.100000000000001" customHeight="1" x14ac:dyDescent="0.25">
      <c r="R154" s="675"/>
    </row>
    <row r="155" spans="18:18" s="671" customFormat="1" ht="20.100000000000001" customHeight="1" x14ac:dyDescent="0.25">
      <c r="R155" s="675"/>
    </row>
    <row r="156" spans="18:18" s="671" customFormat="1" ht="20.100000000000001" customHeight="1" x14ac:dyDescent="0.25">
      <c r="R156" s="675"/>
    </row>
    <row r="157" spans="18:18" s="671" customFormat="1" ht="20.100000000000001" customHeight="1" x14ac:dyDescent="0.25">
      <c r="R157" s="675"/>
    </row>
    <row r="158" spans="18:18" s="671" customFormat="1" ht="20.100000000000001" customHeight="1" x14ac:dyDescent="0.25">
      <c r="R158" s="675"/>
    </row>
    <row r="159" spans="18:18" s="671" customFormat="1" ht="20.100000000000001" customHeight="1" x14ac:dyDescent="0.25">
      <c r="R159" s="675"/>
    </row>
    <row r="160" spans="18:18" s="671" customFormat="1" ht="20.100000000000001" customHeight="1" x14ac:dyDescent="0.25">
      <c r="R160" s="675"/>
    </row>
    <row r="161" spans="18:18" s="671" customFormat="1" ht="20.100000000000001" customHeight="1" x14ac:dyDescent="0.25">
      <c r="R161" s="675"/>
    </row>
    <row r="162" spans="18:18" s="671" customFormat="1" ht="20.100000000000001" customHeight="1" x14ac:dyDescent="0.25">
      <c r="R162" s="675"/>
    </row>
    <row r="163" spans="18:18" s="671" customFormat="1" ht="20.100000000000001" customHeight="1" x14ac:dyDescent="0.25">
      <c r="R163" s="675"/>
    </row>
    <row r="164" spans="18:18" s="671" customFormat="1" ht="20.100000000000001" customHeight="1" x14ac:dyDescent="0.25">
      <c r="R164" s="675"/>
    </row>
    <row r="165" spans="18:18" s="671" customFormat="1" ht="20.100000000000001" customHeight="1" x14ac:dyDescent="0.25">
      <c r="R165" s="675"/>
    </row>
    <row r="166" spans="18:18" s="671" customFormat="1" ht="20.100000000000001" customHeight="1" x14ac:dyDescent="0.25">
      <c r="R166" s="675"/>
    </row>
    <row r="167" spans="18:18" s="671" customFormat="1" ht="20.100000000000001" customHeight="1" x14ac:dyDescent="0.25">
      <c r="R167" s="675"/>
    </row>
    <row r="168" spans="18:18" s="671" customFormat="1" ht="20.100000000000001" customHeight="1" x14ac:dyDescent="0.25">
      <c r="R168" s="675"/>
    </row>
    <row r="169" spans="18:18" s="671" customFormat="1" ht="20.100000000000001" customHeight="1" x14ac:dyDescent="0.25">
      <c r="R169" s="675"/>
    </row>
    <row r="170" spans="18:18" s="671" customFormat="1" ht="20.100000000000001" customHeight="1" x14ac:dyDescent="0.25">
      <c r="R170" s="675"/>
    </row>
    <row r="171" spans="18:18" s="671" customFormat="1" ht="20.100000000000001" customHeight="1" x14ac:dyDescent="0.25">
      <c r="R171" s="675"/>
    </row>
    <row r="172" spans="18:18" s="671" customFormat="1" ht="20.100000000000001" customHeight="1" x14ac:dyDescent="0.25">
      <c r="R172" s="675"/>
    </row>
    <row r="173" spans="18:18" s="671" customFormat="1" ht="20.100000000000001" customHeight="1" x14ac:dyDescent="0.25">
      <c r="R173" s="675"/>
    </row>
    <row r="174" spans="18:18" s="671" customFormat="1" ht="20.100000000000001" customHeight="1" x14ac:dyDescent="0.25">
      <c r="R174" s="675"/>
    </row>
    <row r="175" spans="18:18" s="671" customFormat="1" ht="20.100000000000001" customHeight="1" x14ac:dyDescent="0.25">
      <c r="R175" s="675"/>
    </row>
    <row r="176" spans="18:18" s="671" customFormat="1" ht="20.100000000000001" customHeight="1" x14ac:dyDescent="0.25">
      <c r="R176" s="675"/>
    </row>
    <row r="177" spans="18:18" s="671" customFormat="1" ht="20.100000000000001" customHeight="1" x14ac:dyDescent="0.25">
      <c r="R177" s="675"/>
    </row>
    <row r="178" spans="18:18" s="671" customFormat="1" ht="20.100000000000001" customHeight="1" x14ac:dyDescent="0.25">
      <c r="R178" s="675"/>
    </row>
    <row r="179" spans="18:18" s="671" customFormat="1" ht="20.100000000000001" customHeight="1" x14ac:dyDescent="0.25">
      <c r="R179" s="675"/>
    </row>
    <row r="180" spans="18:18" s="671" customFormat="1" ht="20.100000000000001" customHeight="1" x14ac:dyDescent="0.25">
      <c r="R180" s="675"/>
    </row>
    <row r="181" spans="18:18" s="671" customFormat="1" ht="20.100000000000001" customHeight="1" x14ac:dyDescent="0.25">
      <c r="R181" s="675"/>
    </row>
    <row r="182" spans="18:18" s="671" customFormat="1" ht="20.100000000000001" customHeight="1" x14ac:dyDescent="0.25">
      <c r="R182" s="675"/>
    </row>
    <row r="183" spans="18:18" s="671" customFormat="1" ht="20.100000000000001" customHeight="1" x14ac:dyDescent="0.25">
      <c r="R183" s="675"/>
    </row>
    <row r="184" spans="18:18" s="671" customFormat="1" ht="20.100000000000001" customHeight="1" x14ac:dyDescent="0.25">
      <c r="R184" s="675"/>
    </row>
    <row r="185" spans="18:18" s="671" customFormat="1" ht="20.100000000000001" customHeight="1" x14ac:dyDescent="0.25">
      <c r="R185" s="675"/>
    </row>
    <row r="186" spans="18:18" s="671" customFormat="1" ht="20.100000000000001" customHeight="1" x14ac:dyDescent="0.25">
      <c r="R186" s="675"/>
    </row>
    <row r="187" spans="18:18" s="671" customFormat="1" ht="20.100000000000001" customHeight="1" x14ac:dyDescent="0.25">
      <c r="R187" s="675"/>
    </row>
    <row r="188" spans="18:18" s="671" customFormat="1" ht="20.100000000000001" customHeight="1" x14ac:dyDescent="0.25">
      <c r="R188" s="675"/>
    </row>
    <row r="189" spans="18:18" s="671" customFormat="1" ht="20.100000000000001" customHeight="1" x14ac:dyDescent="0.25">
      <c r="R189" s="675"/>
    </row>
    <row r="190" spans="18:18" s="671" customFormat="1" ht="20.100000000000001" customHeight="1" x14ac:dyDescent="0.25">
      <c r="R190" s="675"/>
    </row>
    <row r="191" spans="18:18" s="671" customFormat="1" ht="20.100000000000001" customHeight="1" x14ac:dyDescent="0.25">
      <c r="R191" s="675"/>
    </row>
    <row r="192" spans="18:18" s="671" customFormat="1" ht="20.100000000000001" customHeight="1" x14ac:dyDescent="0.25">
      <c r="R192" s="675"/>
    </row>
    <row r="193" spans="18:18" s="671" customFormat="1" ht="20.100000000000001" customHeight="1" x14ac:dyDescent="0.25">
      <c r="R193" s="675"/>
    </row>
    <row r="194" spans="18:18" s="671" customFormat="1" ht="20.100000000000001" customHeight="1" x14ac:dyDescent="0.25">
      <c r="R194" s="675"/>
    </row>
    <row r="195" spans="18:18" s="671" customFormat="1" ht="20.100000000000001" customHeight="1" x14ac:dyDescent="0.25">
      <c r="R195" s="675"/>
    </row>
    <row r="196" spans="18:18" s="671" customFormat="1" ht="20.100000000000001" customHeight="1" x14ac:dyDescent="0.25">
      <c r="R196" s="675"/>
    </row>
    <row r="197" spans="18:18" s="671" customFormat="1" ht="20.100000000000001" customHeight="1" x14ac:dyDescent="0.25">
      <c r="R197" s="675"/>
    </row>
    <row r="198" spans="18:18" s="671" customFormat="1" ht="20.100000000000001" customHeight="1" x14ac:dyDescent="0.25">
      <c r="R198" s="675"/>
    </row>
    <row r="199" spans="18:18" s="671" customFormat="1" ht="20.100000000000001" customHeight="1" x14ac:dyDescent="0.25">
      <c r="R199" s="675"/>
    </row>
    <row r="200" spans="18:18" s="671" customFormat="1" ht="20.100000000000001" customHeight="1" x14ac:dyDescent="0.25">
      <c r="R200" s="675"/>
    </row>
    <row r="201" spans="18:18" s="671" customFormat="1" ht="20.100000000000001" customHeight="1" x14ac:dyDescent="0.25">
      <c r="R201" s="675"/>
    </row>
    <row r="202" spans="18:18" s="671" customFormat="1" ht="20.100000000000001" customHeight="1" x14ac:dyDescent="0.25">
      <c r="R202" s="675"/>
    </row>
    <row r="203" spans="18:18" s="671" customFormat="1" ht="20.100000000000001" customHeight="1" x14ac:dyDescent="0.25">
      <c r="R203" s="675"/>
    </row>
    <row r="204" spans="18:18" s="671" customFormat="1" ht="20.100000000000001" customHeight="1" x14ac:dyDescent="0.25">
      <c r="R204" s="675"/>
    </row>
    <row r="205" spans="18:18" s="671" customFormat="1" ht="20.100000000000001" customHeight="1" x14ac:dyDescent="0.25">
      <c r="R205" s="675"/>
    </row>
    <row r="206" spans="18:18" s="671" customFormat="1" ht="20.100000000000001" customHeight="1" x14ac:dyDescent="0.25">
      <c r="R206" s="675"/>
    </row>
    <row r="207" spans="18:18" s="671" customFormat="1" ht="20.100000000000001" customHeight="1" x14ac:dyDescent="0.25">
      <c r="R207" s="675"/>
    </row>
    <row r="208" spans="18:18" s="671" customFormat="1" ht="20.100000000000001" customHeight="1" x14ac:dyDescent="0.25">
      <c r="R208" s="675"/>
    </row>
    <row r="209" spans="18:18" s="671" customFormat="1" ht="20.100000000000001" customHeight="1" x14ac:dyDescent="0.25">
      <c r="R209" s="675"/>
    </row>
    <row r="210" spans="18:18" s="671" customFormat="1" ht="20.100000000000001" customHeight="1" x14ac:dyDescent="0.25">
      <c r="R210" s="675"/>
    </row>
    <row r="211" spans="18:18" s="671" customFormat="1" ht="20.100000000000001" customHeight="1" x14ac:dyDescent="0.25">
      <c r="R211" s="675"/>
    </row>
    <row r="212" spans="18:18" s="671" customFormat="1" ht="20.100000000000001" customHeight="1" x14ac:dyDescent="0.25">
      <c r="R212" s="675"/>
    </row>
    <row r="213" spans="18:18" s="671" customFormat="1" ht="20.100000000000001" customHeight="1" x14ac:dyDescent="0.25">
      <c r="R213" s="675"/>
    </row>
    <row r="214" spans="18:18" s="671" customFormat="1" ht="20.100000000000001" customHeight="1" x14ac:dyDescent="0.25">
      <c r="R214" s="675"/>
    </row>
    <row r="215" spans="18:18" s="671" customFormat="1" ht="20.100000000000001" customHeight="1" x14ac:dyDescent="0.25">
      <c r="R215" s="675"/>
    </row>
    <row r="216" spans="18:18" s="671" customFormat="1" ht="20.100000000000001" customHeight="1" x14ac:dyDescent="0.25">
      <c r="R216" s="675"/>
    </row>
    <row r="217" spans="18:18" s="671" customFormat="1" ht="20.100000000000001" customHeight="1" x14ac:dyDescent="0.25">
      <c r="R217" s="675"/>
    </row>
    <row r="218" spans="18:18" s="671" customFormat="1" ht="20.100000000000001" customHeight="1" x14ac:dyDescent="0.25">
      <c r="R218" s="675"/>
    </row>
    <row r="219" spans="18:18" s="671" customFormat="1" ht="20.100000000000001" customHeight="1" x14ac:dyDescent="0.25">
      <c r="R219" s="675"/>
    </row>
    <row r="220" spans="18:18" s="671" customFormat="1" ht="20.100000000000001" customHeight="1" x14ac:dyDescent="0.25">
      <c r="R220" s="675"/>
    </row>
    <row r="221" spans="18:18" s="671" customFormat="1" ht="20.100000000000001" customHeight="1" x14ac:dyDescent="0.25">
      <c r="R221" s="675"/>
    </row>
    <row r="222" spans="18:18" s="671" customFormat="1" ht="20.100000000000001" customHeight="1" x14ac:dyDescent="0.25">
      <c r="R222" s="675"/>
    </row>
    <row r="223" spans="18:18" s="671" customFormat="1" ht="20.100000000000001" customHeight="1" x14ac:dyDescent="0.25">
      <c r="R223" s="675"/>
    </row>
    <row r="224" spans="18:18" s="671" customFormat="1" ht="20.100000000000001" customHeight="1" x14ac:dyDescent="0.25">
      <c r="R224" s="675"/>
    </row>
    <row r="225" spans="18:18" s="671" customFormat="1" ht="20.100000000000001" customHeight="1" x14ac:dyDescent="0.25">
      <c r="R225" s="675"/>
    </row>
    <row r="226" spans="18:18" s="671" customFormat="1" ht="20.100000000000001" customHeight="1" x14ac:dyDescent="0.25">
      <c r="R226" s="675"/>
    </row>
    <row r="227" spans="18:18" s="671" customFormat="1" ht="20.100000000000001" customHeight="1" x14ac:dyDescent="0.25">
      <c r="R227" s="675"/>
    </row>
    <row r="228" spans="18:18" s="671" customFormat="1" ht="20.100000000000001" customHeight="1" x14ac:dyDescent="0.25">
      <c r="R228" s="675"/>
    </row>
    <row r="229" spans="18:18" s="671" customFormat="1" ht="20.100000000000001" customHeight="1" x14ac:dyDescent="0.25">
      <c r="R229" s="675"/>
    </row>
    <row r="230" spans="18:18" s="671" customFormat="1" ht="20.100000000000001" customHeight="1" x14ac:dyDescent="0.25">
      <c r="R230" s="675"/>
    </row>
    <row r="231" spans="18:18" s="671" customFormat="1" ht="20.100000000000001" customHeight="1" x14ac:dyDescent="0.25">
      <c r="R231" s="675"/>
    </row>
    <row r="232" spans="18:18" s="671" customFormat="1" ht="20.100000000000001" customHeight="1" x14ac:dyDescent="0.25">
      <c r="R232" s="675"/>
    </row>
    <row r="233" spans="18:18" s="671" customFormat="1" ht="20.100000000000001" customHeight="1" x14ac:dyDescent="0.25">
      <c r="R233" s="675"/>
    </row>
    <row r="234" spans="18:18" s="671" customFormat="1" ht="20.100000000000001" customHeight="1" x14ac:dyDescent="0.25">
      <c r="R234" s="675"/>
    </row>
    <row r="235" spans="18:18" s="671" customFormat="1" ht="20.100000000000001" customHeight="1" x14ac:dyDescent="0.25">
      <c r="R235" s="675"/>
    </row>
    <row r="236" spans="18:18" s="671" customFormat="1" ht="20.100000000000001" customHeight="1" x14ac:dyDescent="0.25">
      <c r="R236" s="675"/>
    </row>
    <row r="237" spans="18:18" s="671" customFormat="1" ht="20.100000000000001" customHeight="1" x14ac:dyDescent="0.25">
      <c r="R237" s="675"/>
    </row>
    <row r="238" spans="18:18" s="671" customFormat="1" ht="20.100000000000001" customHeight="1" x14ac:dyDescent="0.25">
      <c r="R238" s="675"/>
    </row>
    <row r="239" spans="18:18" s="671" customFormat="1" ht="20.100000000000001" customHeight="1" x14ac:dyDescent="0.25">
      <c r="R239" s="675"/>
    </row>
    <row r="240" spans="18:18" s="671" customFormat="1" ht="20.100000000000001" customHeight="1" x14ac:dyDescent="0.25">
      <c r="R240" s="675"/>
    </row>
    <row r="241" spans="18:18" s="671" customFormat="1" ht="20.100000000000001" customHeight="1" x14ac:dyDescent="0.25">
      <c r="R241" s="675"/>
    </row>
    <row r="242" spans="18:18" s="671" customFormat="1" ht="20.100000000000001" customHeight="1" x14ac:dyDescent="0.25">
      <c r="R242" s="675"/>
    </row>
    <row r="243" spans="18:18" s="671" customFormat="1" ht="20.100000000000001" customHeight="1" x14ac:dyDescent="0.25">
      <c r="R243" s="675"/>
    </row>
    <row r="244" spans="18:18" s="671" customFormat="1" ht="20.100000000000001" customHeight="1" x14ac:dyDescent="0.25">
      <c r="R244" s="675"/>
    </row>
    <row r="245" spans="18:18" s="671" customFormat="1" ht="20.100000000000001" customHeight="1" x14ac:dyDescent="0.25">
      <c r="R245" s="675"/>
    </row>
    <row r="246" spans="18:18" s="671" customFormat="1" ht="20.100000000000001" customHeight="1" x14ac:dyDescent="0.25">
      <c r="R246" s="675"/>
    </row>
    <row r="247" spans="18:18" s="671" customFormat="1" ht="20.100000000000001" customHeight="1" x14ac:dyDescent="0.25">
      <c r="R247" s="675"/>
    </row>
    <row r="248" spans="18:18" s="671" customFormat="1" ht="20.100000000000001" customHeight="1" x14ac:dyDescent="0.25">
      <c r="R248" s="675"/>
    </row>
    <row r="249" spans="18:18" s="671" customFormat="1" ht="20.100000000000001" customHeight="1" x14ac:dyDescent="0.25">
      <c r="R249" s="675"/>
    </row>
    <row r="250" spans="18:18" s="671" customFormat="1" ht="20.100000000000001" customHeight="1" x14ac:dyDescent="0.25">
      <c r="R250" s="675"/>
    </row>
    <row r="251" spans="18:18" s="671" customFormat="1" ht="20.100000000000001" customHeight="1" x14ac:dyDescent="0.25">
      <c r="R251" s="675"/>
    </row>
    <row r="252" spans="18:18" s="671" customFormat="1" ht="20.100000000000001" customHeight="1" x14ac:dyDescent="0.25">
      <c r="R252" s="675"/>
    </row>
    <row r="253" spans="18:18" s="671" customFormat="1" ht="20.100000000000001" customHeight="1" x14ac:dyDescent="0.25">
      <c r="R253" s="675"/>
    </row>
    <row r="254" spans="18:18" s="671" customFormat="1" ht="20.100000000000001" customHeight="1" x14ac:dyDescent="0.25">
      <c r="R254" s="675"/>
    </row>
    <row r="255" spans="18:18" s="671" customFormat="1" ht="20.100000000000001" customHeight="1" x14ac:dyDescent="0.25">
      <c r="R255" s="675"/>
    </row>
    <row r="256" spans="18:18" s="671" customFormat="1" ht="20.100000000000001" customHeight="1" x14ac:dyDescent="0.25">
      <c r="R256" s="675"/>
    </row>
    <row r="257" spans="18:18" s="671" customFormat="1" ht="20.100000000000001" customHeight="1" x14ac:dyDescent="0.25">
      <c r="R257" s="675"/>
    </row>
    <row r="258" spans="18:18" s="671" customFormat="1" ht="20.100000000000001" customHeight="1" x14ac:dyDescent="0.25">
      <c r="R258" s="675"/>
    </row>
    <row r="259" spans="18:18" s="671" customFormat="1" ht="20.100000000000001" customHeight="1" x14ac:dyDescent="0.25">
      <c r="R259" s="675"/>
    </row>
    <row r="260" spans="18:18" s="671" customFormat="1" ht="20.100000000000001" customHeight="1" x14ac:dyDescent="0.25">
      <c r="R260" s="675"/>
    </row>
    <row r="261" spans="18:18" s="671" customFormat="1" ht="20.100000000000001" customHeight="1" x14ac:dyDescent="0.25">
      <c r="R261" s="675"/>
    </row>
    <row r="262" spans="18:18" s="671" customFormat="1" ht="20.100000000000001" customHeight="1" x14ac:dyDescent="0.25">
      <c r="R262" s="675"/>
    </row>
    <row r="263" spans="18:18" s="671" customFormat="1" ht="20.100000000000001" customHeight="1" x14ac:dyDescent="0.25">
      <c r="R263" s="675"/>
    </row>
    <row r="264" spans="18:18" s="671" customFormat="1" ht="20.100000000000001" customHeight="1" x14ac:dyDescent="0.25">
      <c r="R264" s="675"/>
    </row>
    <row r="265" spans="18:18" s="671" customFormat="1" ht="20.100000000000001" customHeight="1" x14ac:dyDescent="0.25">
      <c r="R265" s="675"/>
    </row>
    <row r="266" spans="18:18" s="671" customFormat="1" ht="20.100000000000001" customHeight="1" x14ac:dyDescent="0.25">
      <c r="R266" s="675"/>
    </row>
    <row r="267" spans="18:18" s="671" customFormat="1" ht="20.100000000000001" customHeight="1" x14ac:dyDescent="0.25">
      <c r="R267" s="675"/>
    </row>
    <row r="268" spans="18:18" s="671" customFormat="1" ht="20.100000000000001" customHeight="1" x14ac:dyDescent="0.25">
      <c r="R268" s="675"/>
    </row>
    <row r="269" spans="18:18" s="671" customFormat="1" ht="20.100000000000001" customHeight="1" x14ac:dyDescent="0.25">
      <c r="R269" s="675"/>
    </row>
    <row r="270" spans="18:18" s="671" customFormat="1" ht="20.100000000000001" customHeight="1" x14ac:dyDescent="0.25">
      <c r="R270" s="675"/>
    </row>
    <row r="271" spans="18:18" s="671" customFormat="1" ht="20.100000000000001" customHeight="1" x14ac:dyDescent="0.25">
      <c r="R271" s="675"/>
    </row>
    <row r="272" spans="18:18" s="671" customFormat="1" ht="20.100000000000001" customHeight="1" x14ac:dyDescent="0.25">
      <c r="R272" s="675"/>
    </row>
    <row r="273" spans="18:18" s="671" customFormat="1" ht="20.100000000000001" customHeight="1" x14ac:dyDescent="0.25">
      <c r="R273" s="675"/>
    </row>
    <row r="274" spans="18:18" s="671" customFormat="1" ht="20.100000000000001" customHeight="1" x14ac:dyDescent="0.25">
      <c r="R274" s="675"/>
    </row>
    <row r="275" spans="18:18" s="671" customFormat="1" ht="20.100000000000001" customHeight="1" x14ac:dyDescent="0.25">
      <c r="R275" s="675"/>
    </row>
    <row r="276" spans="18:18" s="671" customFormat="1" ht="20.100000000000001" customHeight="1" x14ac:dyDescent="0.25">
      <c r="R276" s="675"/>
    </row>
    <row r="277" spans="18:18" s="671" customFormat="1" ht="20.100000000000001" customHeight="1" x14ac:dyDescent="0.25">
      <c r="R277" s="675"/>
    </row>
    <row r="278" spans="18:18" s="671" customFormat="1" ht="20.100000000000001" customHeight="1" x14ac:dyDescent="0.25">
      <c r="R278" s="675"/>
    </row>
    <row r="279" spans="18:18" s="671" customFormat="1" ht="20.100000000000001" customHeight="1" x14ac:dyDescent="0.25">
      <c r="R279" s="675"/>
    </row>
    <row r="280" spans="18:18" s="671" customFormat="1" ht="20.100000000000001" customHeight="1" x14ac:dyDescent="0.25">
      <c r="R280" s="675"/>
    </row>
    <row r="281" spans="18:18" s="671" customFormat="1" ht="20.100000000000001" customHeight="1" x14ac:dyDescent="0.25">
      <c r="R281" s="675"/>
    </row>
    <row r="282" spans="18:18" s="671" customFormat="1" ht="20.100000000000001" customHeight="1" x14ac:dyDescent="0.25">
      <c r="R282" s="675"/>
    </row>
    <row r="283" spans="18:18" s="671" customFormat="1" ht="20.100000000000001" customHeight="1" x14ac:dyDescent="0.25">
      <c r="R283" s="675"/>
    </row>
    <row r="284" spans="18:18" s="671" customFormat="1" ht="20.100000000000001" customHeight="1" x14ac:dyDescent="0.25">
      <c r="R284" s="675"/>
    </row>
    <row r="285" spans="18:18" s="671" customFormat="1" ht="20.100000000000001" customHeight="1" x14ac:dyDescent="0.25">
      <c r="R285" s="675"/>
    </row>
    <row r="286" spans="18:18" s="671" customFormat="1" ht="20.100000000000001" customHeight="1" x14ac:dyDescent="0.25">
      <c r="R286" s="675"/>
    </row>
    <row r="287" spans="18:18" s="671" customFormat="1" ht="20.100000000000001" customHeight="1" x14ac:dyDescent="0.25">
      <c r="R287" s="675"/>
    </row>
    <row r="288" spans="18:18" s="671" customFormat="1" ht="20.100000000000001" customHeight="1" x14ac:dyDescent="0.25">
      <c r="R288" s="675"/>
    </row>
    <row r="289" spans="18:18" s="671" customFormat="1" ht="20.100000000000001" customHeight="1" x14ac:dyDescent="0.25">
      <c r="R289" s="675"/>
    </row>
    <row r="290" spans="18:18" s="671" customFormat="1" ht="20.100000000000001" customHeight="1" x14ac:dyDescent="0.25">
      <c r="R290" s="675"/>
    </row>
    <row r="291" spans="18:18" s="671" customFormat="1" ht="20.100000000000001" customHeight="1" x14ac:dyDescent="0.25">
      <c r="R291" s="675"/>
    </row>
    <row r="292" spans="18:18" s="671" customFormat="1" ht="20.100000000000001" customHeight="1" x14ac:dyDescent="0.25">
      <c r="R292" s="675"/>
    </row>
    <row r="293" spans="18:18" s="671" customFormat="1" ht="20.100000000000001" customHeight="1" x14ac:dyDescent="0.25">
      <c r="R293" s="675"/>
    </row>
    <row r="294" spans="18:18" s="671" customFormat="1" ht="20.100000000000001" customHeight="1" x14ac:dyDescent="0.25">
      <c r="R294" s="675"/>
    </row>
    <row r="295" spans="18:18" s="671" customFormat="1" ht="20.100000000000001" customHeight="1" x14ac:dyDescent="0.25">
      <c r="R295" s="675"/>
    </row>
    <row r="296" spans="18:18" s="671" customFormat="1" ht="20.100000000000001" customHeight="1" x14ac:dyDescent="0.25">
      <c r="R296" s="675"/>
    </row>
    <row r="297" spans="18:18" s="671" customFormat="1" ht="20.100000000000001" customHeight="1" x14ac:dyDescent="0.25">
      <c r="R297" s="675"/>
    </row>
    <row r="298" spans="18:18" s="671" customFormat="1" ht="20.100000000000001" customHeight="1" x14ac:dyDescent="0.25">
      <c r="R298" s="675"/>
    </row>
    <row r="299" spans="18:18" s="671" customFormat="1" ht="20.100000000000001" customHeight="1" x14ac:dyDescent="0.25">
      <c r="R299" s="675"/>
    </row>
    <row r="300" spans="18:18" s="671" customFormat="1" ht="20.100000000000001" customHeight="1" x14ac:dyDescent="0.25">
      <c r="R300" s="675"/>
    </row>
    <row r="301" spans="18:18" s="671" customFormat="1" ht="20.100000000000001" customHeight="1" x14ac:dyDescent="0.25">
      <c r="R301" s="675"/>
    </row>
    <row r="302" spans="18:18" s="671" customFormat="1" ht="20.100000000000001" customHeight="1" x14ac:dyDescent="0.25">
      <c r="R302" s="675"/>
    </row>
    <row r="303" spans="18:18" s="671" customFormat="1" ht="20.100000000000001" customHeight="1" x14ac:dyDescent="0.25">
      <c r="R303" s="675"/>
    </row>
    <row r="304" spans="18:18" s="671" customFormat="1" ht="20.100000000000001" customHeight="1" x14ac:dyDescent="0.25">
      <c r="R304" s="675"/>
    </row>
    <row r="305" spans="18:18" s="671" customFormat="1" ht="20.100000000000001" customHeight="1" x14ac:dyDescent="0.25">
      <c r="R305" s="675"/>
    </row>
    <row r="306" spans="18:18" s="671" customFormat="1" ht="20.100000000000001" customHeight="1" x14ac:dyDescent="0.25">
      <c r="R306" s="675"/>
    </row>
    <row r="307" spans="18:18" s="671" customFormat="1" ht="20.100000000000001" customHeight="1" x14ac:dyDescent="0.25">
      <c r="R307" s="675"/>
    </row>
    <row r="308" spans="18:18" s="671" customFormat="1" ht="20.100000000000001" customHeight="1" x14ac:dyDescent="0.25">
      <c r="R308" s="675"/>
    </row>
    <row r="309" spans="18:18" s="671" customFormat="1" ht="20.100000000000001" customHeight="1" x14ac:dyDescent="0.25">
      <c r="R309" s="675"/>
    </row>
    <row r="310" spans="18:18" s="671" customFormat="1" ht="20.100000000000001" customHeight="1" x14ac:dyDescent="0.25">
      <c r="R310" s="675"/>
    </row>
    <row r="311" spans="18:18" s="671" customFormat="1" ht="20.100000000000001" customHeight="1" x14ac:dyDescent="0.25">
      <c r="R311" s="675"/>
    </row>
    <row r="312" spans="18:18" s="671" customFormat="1" ht="20.100000000000001" customHeight="1" x14ac:dyDescent="0.25">
      <c r="R312" s="675"/>
    </row>
    <row r="313" spans="18:18" s="671" customFormat="1" ht="20.100000000000001" customHeight="1" x14ac:dyDescent="0.25">
      <c r="R313" s="675"/>
    </row>
    <row r="314" spans="18:18" s="671" customFormat="1" ht="20.100000000000001" customHeight="1" x14ac:dyDescent="0.25">
      <c r="R314" s="675"/>
    </row>
    <row r="315" spans="18:18" s="671" customFormat="1" ht="20.100000000000001" customHeight="1" x14ac:dyDescent="0.25">
      <c r="R315" s="675"/>
    </row>
    <row r="316" spans="18:18" s="671" customFormat="1" ht="20.100000000000001" customHeight="1" x14ac:dyDescent="0.25">
      <c r="R316" s="675"/>
    </row>
    <row r="317" spans="18:18" s="671" customFormat="1" ht="20.100000000000001" customHeight="1" x14ac:dyDescent="0.25">
      <c r="R317" s="675"/>
    </row>
    <row r="318" spans="18:18" s="671" customFormat="1" ht="20.100000000000001" customHeight="1" x14ac:dyDescent="0.25">
      <c r="R318" s="675"/>
    </row>
    <row r="319" spans="18:18" s="671" customFormat="1" ht="20.100000000000001" customHeight="1" x14ac:dyDescent="0.25">
      <c r="R319" s="675"/>
    </row>
    <row r="320" spans="18:18" s="671" customFormat="1" ht="20.100000000000001" customHeight="1" x14ac:dyDescent="0.25">
      <c r="R320" s="675"/>
    </row>
    <row r="321" spans="18:18" s="671" customFormat="1" ht="20.100000000000001" customHeight="1" x14ac:dyDescent="0.25">
      <c r="R321" s="675"/>
    </row>
    <row r="322" spans="18:18" s="671" customFormat="1" ht="20.100000000000001" customHeight="1" x14ac:dyDescent="0.25">
      <c r="R322" s="675"/>
    </row>
    <row r="323" spans="18:18" s="671" customFormat="1" ht="20.100000000000001" customHeight="1" x14ac:dyDescent="0.25">
      <c r="R323" s="675"/>
    </row>
    <row r="324" spans="18:18" s="671" customFormat="1" ht="20.100000000000001" customHeight="1" x14ac:dyDescent="0.25">
      <c r="R324" s="675"/>
    </row>
    <row r="325" spans="18:18" s="671" customFormat="1" ht="20.100000000000001" customHeight="1" x14ac:dyDescent="0.25">
      <c r="R325" s="675"/>
    </row>
    <row r="326" spans="18:18" s="671" customFormat="1" ht="20.100000000000001" customHeight="1" x14ac:dyDescent="0.25">
      <c r="R326" s="675"/>
    </row>
    <row r="327" spans="18:18" s="671" customFormat="1" ht="20.100000000000001" customHeight="1" x14ac:dyDescent="0.25">
      <c r="R327" s="675"/>
    </row>
    <row r="328" spans="18:18" s="671" customFormat="1" ht="20.100000000000001" customHeight="1" x14ac:dyDescent="0.25">
      <c r="R328" s="675"/>
    </row>
    <row r="329" spans="18:18" s="671" customFormat="1" ht="20.100000000000001" customHeight="1" x14ac:dyDescent="0.25">
      <c r="R329" s="675"/>
    </row>
    <row r="330" spans="18:18" s="671" customFormat="1" ht="20.100000000000001" customHeight="1" x14ac:dyDescent="0.25">
      <c r="R330" s="675"/>
    </row>
    <row r="331" spans="18:18" s="671" customFormat="1" ht="20.100000000000001" customHeight="1" x14ac:dyDescent="0.25">
      <c r="R331" s="675"/>
    </row>
    <row r="332" spans="18:18" s="671" customFormat="1" ht="20.100000000000001" customHeight="1" x14ac:dyDescent="0.25">
      <c r="R332" s="675"/>
    </row>
    <row r="333" spans="18:18" s="671" customFormat="1" ht="20.100000000000001" customHeight="1" x14ac:dyDescent="0.25">
      <c r="R333" s="675"/>
    </row>
    <row r="334" spans="18:18" s="671" customFormat="1" ht="20.100000000000001" customHeight="1" x14ac:dyDescent="0.25">
      <c r="R334" s="675"/>
    </row>
    <row r="335" spans="18:18" s="671" customFormat="1" ht="20.100000000000001" customHeight="1" x14ac:dyDescent="0.25">
      <c r="R335" s="675"/>
    </row>
    <row r="336" spans="18:18" s="671" customFormat="1" ht="20.100000000000001" customHeight="1" x14ac:dyDescent="0.25">
      <c r="R336" s="675"/>
    </row>
    <row r="337" spans="18:18" s="671" customFormat="1" ht="20.100000000000001" customHeight="1" x14ac:dyDescent="0.25">
      <c r="R337" s="675"/>
    </row>
    <row r="338" spans="18:18" s="671" customFormat="1" ht="20.100000000000001" customHeight="1" x14ac:dyDescent="0.25">
      <c r="R338" s="675"/>
    </row>
    <row r="339" spans="18:18" s="671" customFormat="1" ht="20.100000000000001" customHeight="1" x14ac:dyDescent="0.25">
      <c r="R339" s="675"/>
    </row>
    <row r="340" spans="18:18" s="671" customFormat="1" ht="20.100000000000001" customHeight="1" x14ac:dyDescent="0.25">
      <c r="R340" s="675"/>
    </row>
    <row r="341" spans="18:18" s="671" customFormat="1" ht="20.100000000000001" customHeight="1" x14ac:dyDescent="0.25">
      <c r="R341" s="675"/>
    </row>
    <row r="342" spans="18:18" s="671" customFormat="1" ht="20.100000000000001" customHeight="1" x14ac:dyDescent="0.25">
      <c r="R342" s="675"/>
    </row>
    <row r="343" spans="18:18" s="671" customFormat="1" ht="20.100000000000001" customHeight="1" x14ac:dyDescent="0.25">
      <c r="R343" s="675"/>
    </row>
    <row r="344" spans="18:18" s="671" customFormat="1" ht="20.100000000000001" customHeight="1" x14ac:dyDescent="0.25">
      <c r="R344" s="675"/>
    </row>
    <row r="345" spans="18:18" s="671" customFormat="1" ht="20.100000000000001" customHeight="1" x14ac:dyDescent="0.25">
      <c r="R345" s="675"/>
    </row>
    <row r="346" spans="18:18" s="671" customFormat="1" ht="20.100000000000001" customHeight="1" x14ac:dyDescent="0.25">
      <c r="R346" s="675"/>
    </row>
    <row r="347" spans="18:18" s="671" customFormat="1" ht="20.100000000000001" customHeight="1" x14ac:dyDescent="0.25">
      <c r="R347" s="675"/>
    </row>
    <row r="348" spans="18:18" s="671" customFormat="1" ht="20.100000000000001" customHeight="1" x14ac:dyDescent="0.25">
      <c r="R348" s="675"/>
    </row>
    <row r="349" spans="18:18" s="671" customFormat="1" ht="20.100000000000001" customHeight="1" x14ac:dyDescent="0.25">
      <c r="R349" s="675"/>
    </row>
    <row r="350" spans="18:18" s="671" customFormat="1" ht="20.100000000000001" customHeight="1" x14ac:dyDescent="0.25">
      <c r="R350" s="675"/>
    </row>
    <row r="351" spans="18:18" s="671" customFormat="1" ht="20.100000000000001" customHeight="1" x14ac:dyDescent="0.25">
      <c r="R351" s="675"/>
    </row>
    <row r="352" spans="18:18" s="671" customFormat="1" ht="20.100000000000001" customHeight="1" x14ac:dyDescent="0.25">
      <c r="R352" s="675"/>
    </row>
    <row r="353" spans="18:18" s="671" customFormat="1" ht="20.100000000000001" customHeight="1" x14ac:dyDescent="0.25">
      <c r="R353" s="675"/>
    </row>
    <row r="354" spans="18:18" s="671" customFormat="1" ht="20.100000000000001" customHeight="1" x14ac:dyDescent="0.25">
      <c r="R354" s="675"/>
    </row>
    <row r="355" spans="18:18" s="671" customFormat="1" ht="20.100000000000001" customHeight="1" x14ac:dyDescent="0.25">
      <c r="R355" s="675"/>
    </row>
    <row r="356" spans="18:18" s="671" customFormat="1" ht="20.100000000000001" customHeight="1" x14ac:dyDescent="0.25">
      <c r="R356" s="675"/>
    </row>
    <row r="357" spans="18:18" s="671" customFormat="1" ht="20.100000000000001" customHeight="1" x14ac:dyDescent="0.25">
      <c r="R357" s="675"/>
    </row>
    <row r="358" spans="18:18" s="671" customFormat="1" ht="20.100000000000001" customHeight="1" x14ac:dyDescent="0.25">
      <c r="R358" s="675"/>
    </row>
    <row r="359" spans="18:18" s="671" customFormat="1" ht="20.100000000000001" customHeight="1" x14ac:dyDescent="0.25">
      <c r="R359" s="675"/>
    </row>
    <row r="360" spans="18:18" s="671" customFormat="1" ht="20.100000000000001" customHeight="1" x14ac:dyDescent="0.25">
      <c r="R360" s="675"/>
    </row>
    <row r="361" spans="18:18" s="671" customFormat="1" ht="20.100000000000001" customHeight="1" x14ac:dyDescent="0.25">
      <c r="R361" s="675"/>
    </row>
    <row r="362" spans="18:18" s="671" customFormat="1" ht="20.100000000000001" customHeight="1" x14ac:dyDescent="0.25">
      <c r="R362" s="675"/>
    </row>
    <row r="363" spans="18:18" s="671" customFormat="1" ht="20.100000000000001" customHeight="1" x14ac:dyDescent="0.25">
      <c r="R363" s="675"/>
    </row>
    <row r="364" spans="18:18" s="671" customFormat="1" ht="20.100000000000001" customHeight="1" x14ac:dyDescent="0.25">
      <c r="R364" s="675"/>
    </row>
    <row r="365" spans="18:18" s="671" customFormat="1" ht="20.100000000000001" customHeight="1" x14ac:dyDescent="0.25">
      <c r="R365" s="675"/>
    </row>
    <row r="366" spans="18:18" s="671" customFormat="1" ht="20.100000000000001" customHeight="1" x14ac:dyDescent="0.25">
      <c r="R366" s="675"/>
    </row>
    <row r="367" spans="18:18" s="671" customFormat="1" ht="20.100000000000001" customHeight="1" x14ac:dyDescent="0.25">
      <c r="R367" s="675"/>
    </row>
    <row r="368" spans="18:18" s="671" customFormat="1" ht="20.100000000000001" customHeight="1" x14ac:dyDescent="0.25">
      <c r="R368" s="675"/>
    </row>
    <row r="369" spans="18:18" s="671" customFormat="1" ht="20.100000000000001" customHeight="1" x14ac:dyDescent="0.25">
      <c r="R369" s="675"/>
    </row>
    <row r="370" spans="18:18" s="671" customFormat="1" ht="20.100000000000001" customHeight="1" x14ac:dyDescent="0.25">
      <c r="R370" s="675"/>
    </row>
    <row r="371" spans="18:18" s="671" customFormat="1" ht="20.100000000000001" customHeight="1" x14ac:dyDescent="0.25">
      <c r="R371" s="675"/>
    </row>
    <row r="372" spans="18:18" s="671" customFormat="1" ht="20.100000000000001" customHeight="1" x14ac:dyDescent="0.25">
      <c r="R372" s="675"/>
    </row>
    <row r="373" spans="18:18" s="671" customFormat="1" ht="20.100000000000001" customHeight="1" x14ac:dyDescent="0.25">
      <c r="R373" s="675"/>
    </row>
    <row r="374" spans="18:18" s="671" customFormat="1" ht="20.100000000000001" customHeight="1" x14ac:dyDescent="0.25">
      <c r="R374" s="675"/>
    </row>
    <row r="375" spans="18:18" s="671" customFormat="1" ht="20.100000000000001" customHeight="1" x14ac:dyDescent="0.25">
      <c r="R375" s="675"/>
    </row>
    <row r="376" spans="18:18" s="671" customFormat="1" ht="20.100000000000001" customHeight="1" x14ac:dyDescent="0.25">
      <c r="R376" s="675"/>
    </row>
    <row r="377" spans="18:18" s="671" customFormat="1" ht="20.100000000000001" customHeight="1" x14ac:dyDescent="0.25">
      <c r="R377" s="675"/>
    </row>
    <row r="378" spans="18:18" s="671" customFormat="1" ht="20.100000000000001" customHeight="1" x14ac:dyDescent="0.25">
      <c r="R378" s="675"/>
    </row>
    <row r="379" spans="18:18" s="671" customFormat="1" ht="20.100000000000001" customHeight="1" x14ac:dyDescent="0.25">
      <c r="R379" s="675"/>
    </row>
    <row r="380" spans="18:18" s="671" customFormat="1" ht="20.100000000000001" customHeight="1" x14ac:dyDescent="0.25">
      <c r="R380" s="675"/>
    </row>
    <row r="381" spans="18:18" s="671" customFormat="1" ht="20.100000000000001" customHeight="1" x14ac:dyDescent="0.25">
      <c r="R381" s="675"/>
    </row>
    <row r="382" spans="18:18" s="671" customFormat="1" ht="20.100000000000001" customHeight="1" x14ac:dyDescent="0.25">
      <c r="R382" s="675"/>
    </row>
    <row r="383" spans="18:18" s="671" customFormat="1" ht="20.100000000000001" customHeight="1" x14ac:dyDescent="0.25">
      <c r="R383" s="675"/>
    </row>
    <row r="384" spans="18:18" s="671" customFormat="1" ht="20.100000000000001" customHeight="1" x14ac:dyDescent="0.25">
      <c r="R384" s="675"/>
    </row>
    <row r="385" spans="18:18" s="671" customFormat="1" ht="20.100000000000001" customHeight="1" x14ac:dyDescent="0.25">
      <c r="R385" s="675"/>
    </row>
    <row r="386" spans="18:18" s="671" customFormat="1" ht="20.100000000000001" customHeight="1" x14ac:dyDescent="0.25">
      <c r="R386" s="675"/>
    </row>
    <row r="387" spans="18:18" s="671" customFormat="1" ht="20.100000000000001" customHeight="1" x14ac:dyDescent="0.25">
      <c r="R387" s="675"/>
    </row>
    <row r="388" spans="18:18" s="671" customFormat="1" ht="20.100000000000001" customHeight="1" x14ac:dyDescent="0.25">
      <c r="R388" s="675"/>
    </row>
    <row r="389" spans="18:18" s="671" customFormat="1" ht="20.100000000000001" customHeight="1" x14ac:dyDescent="0.25">
      <c r="R389" s="675"/>
    </row>
    <row r="390" spans="18:18" s="671" customFormat="1" ht="20.100000000000001" customHeight="1" x14ac:dyDescent="0.25">
      <c r="R390" s="675"/>
    </row>
    <row r="391" spans="18:18" s="671" customFormat="1" ht="20.100000000000001" customHeight="1" x14ac:dyDescent="0.25">
      <c r="R391" s="675"/>
    </row>
    <row r="392" spans="18:18" s="671" customFormat="1" ht="20.100000000000001" customHeight="1" x14ac:dyDescent="0.25">
      <c r="R392" s="675"/>
    </row>
    <row r="393" spans="18:18" s="671" customFormat="1" ht="20.100000000000001" customHeight="1" x14ac:dyDescent="0.25">
      <c r="R393" s="675"/>
    </row>
    <row r="394" spans="18:18" s="671" customFormat="1" ht="20.100000000000001" customHeight="1" x14ac:dyDescent="0.25">
      <c r="R394" s="675"/>
    </row>
    <row r="395" spans="18:18" s="671" customFormat="1" ht="20.100000000000001" customHeight="1" x14ac:dyDescent="0.25">
      <c r="R395" s="675"/>
    </row>
    <row r="396" spans="18:18" s="671" customFormat="1" ht="20.100000000000001" customHeight="1" x14ac:dyDescent="0.25">
      <c r="R396" s="675"/>
    </row>
    <row r="397" spans="18:18" s="671" customFormat="1" ht="20.100000000000001" customHeight="1" x14ac:dyDescent="0.25">
      <c r="R397" s="675"/>
    </row>
    <row r="398" spans="18:18" s="671" customFormat="1" ht="20.100000000000001" customHeight="1" x14ac:dyDescent="0.25">
      <c r="R398" s="675"/>
    </row>
    <row r="399" spans="18:18" s="671" customFormat="1" ht="20.100000000000001" customHeight="1" x14ac:dyDescent="0.25">
      <c r="R399" s="675"/>
    </row>
    <row r="400" spans="18:18" s="671" customFormat="1" ht="20.100000000000001" customHeight="1" x14ac:dyDescent="0.25">
      <c r="R400" s="675"/>
    </row>
    <row r="401" spans="18:18" s="671" customFormat="1" ht="20.100000000000001" customHeight="1" x14ac:dyDescent="0.25">
      <c r="R401" s="675"/>
    </row>
    <row r="402" spans="18:18" s="671" customFormat="1" ht="20.100000000000001" customHeight="1" x14ac:dyDescent="0.25">
      <c r="R402" s="675"/>
    </row>
    <row r="403" spans="18:18" s="671" customFormat="1" ht="20.100000000000001" customHeight="1" x14ac:dyDescent="0.25">
      <c r="R403" s="675"/>
    </row>
    <row r="404" spans="18:18" s="671" customFormat="1" ht="20.100000000000001" customHeight="1" x14ac:dyDescent="0.25">
      <c r="R404" s="675"/>
    </row>
    <row r="405" spans="18:18" s="671" customFormat="1" ht="20.100000000000001" customHeight="1" x14ac:dyDescent="0.25">
      <c r="R405" s="675"/>
    </row>
    <row r="406" spans="18:18" s="671" customFormat="1" ht="20.100000000000001" customHeight="1" x14ac:dyDescent="0.25">
      <c r="R406" s="675"/>
    </row>
    <row r="407" spans="18:18" s="671" customFormat="1" ht="20.100000000000001" customHeight="1" x14ac:dyDescent="0.25">
      <c r="R407" s="675"/>
    </row>
    <row r="408" spans="18:18" s="671" customFormat="1" ht="20.100000000000001" customHeight="1" x14ac:dyDescent="0.25">
      <c r="R408" s="675"/>
    </row>
    <row r="409" spans="18:18" s="671" customFormat="1" ht="20.100000000000001" customHeight="1" x14ac:dyDescent="0.25">
      <c r="R409" s="675"/>
    </row>
    <row r="410" spans="18:18" s="671" customFormat="1" ht="20.100000000000001" customHeight="1" x14ac:dyDescent="0.25">
      <c r="R410" s="675"/>
    </row>
    <row r="411" spans="18:18" s="671" customFormat="1" ht="20.100000000000001" customHeight="1" x14ac:dyDescent="0.25">
      <c r="R411" s="675"/>
    </row>
    <row r="412" spans="18:18" s="671" customFormat="1" ht="20.100000000000001" customHeight="1" x14ac:dyDescent="0.25">
      <c r="R412" s="675"/>
    </row>
    <row r="413" spans="18:18" s="671" customFormat="1" ht="20.100000000000001" customHeight="1" x14ac:dyDescent="0.25">
      <c r="R413" s="675"/>
    </row>
    <row r="414" spans="18:18" s="671" customFormat="1" ht="20.100000000000001" customHeight="1" x14ac:dyDescent="0.25">
      <c r="R414" s="675"/>
    </row>
    <row r="415" spans="18:18" s="671" customFormat="1" ht="20.100000000000001" customHeight="1" x14ac:dyDescent="0.25">
      <c r="R415" s="675"/>
    </row>
    <row r="416" spans="18:18" s="671" customFormat="1" ht="20.100000000000001" customHeight="1" x14ac:dyDescent="0.25">
      <c r="R416" s="675"/>
    </row>
    <row r="417" spans="18:18" s="671" customFormat="1" ht="20.100000000000001" customHeight="1" x14ac:dyDescent="0.25">
      <c r="R417" s="675"/>
    </row>
    <row r="418" spans="18:18" s="671" customFormat="1" ht="20.100000000000001" customHeight="1" x14ac:dyDescent="0.25">
      <c r="R418" s="675"/>
    </row>
    <row r="419" spans="18:18" s="671" customFormat="1" ht="20.100000000000001" customHeight="1" x14ac:dyDescent="0.25">
      <c r="R419" s="675"/>
    </row>
    <row r="420" spans="18:18" s="671" customFormat="1" ht="20.100000000000001" customHeight="1" x14ac:dyDescent="0.25">
      <c r="R420" s="675"/>
    </row>
    <row r="421" spans="18:18" s="671" customFormat="1" ht="20.100000000000001" customHeight="1" x14ac:dyDescent="0.25">
      <c r="R421" s="675"/>
    </row>
    <row r="422" spans="18:18" s="671" customFormat="1" ht="20.100000000000001" customHeight="1" x14ac:dyDescent="0.25">
      <c r="R422" s="675"/>
    </row>
    <row r="423" spans="18:18" s="671" customFormat="1" ht="20.100000000000001" customHeight="1" x14ac:dyDescent="0.25">
      <c r="R423" s="675"/>
    </row>
    <row r="424" spans="18:18" s="671" customFormat="1" ht="20.100000000000001" customHeight="1" x14ac:dyDescent="0.25">
      <c r="R424" s="675"/>
    </row>
    <row r="425" spans="18:18" s="671" customFormat="1" ht="20.100000000000001" customHeight="1" x14ac:dyDescent="0.25">
      <c r="R425" s="675"/>
    </row>
    <row r="426" spans="18:18" s="671" customFormat="1" ht="20.100000000000001" customHeight="1" x14ac:dyDescent="0.25">
      <c r="R426" s="675"/>
    </row>
    <row r="427" spans="18:18" s="671" customFormat="1" ht="20.100000000000001" customHeight="1" x14ac:dyDescent="0.25">
      <c r="R427" s="675"/>
    </row>
    <row r="428" spans="18:18" s="671" customFormat="1" ht="20.100000000000001" customHeight="1" x14ac:dyDescent="0.25">
      <c r="R428" s="675"/>
    </row>
    <row r="429" spans="18:18" s="671" customFormat="1" ht="20.100000000000001" customHeight="1" x14ac:dyDescent="0.25">
      <c r="R429" s="675"/>
    </row>
    <row r="430" spans="18:18" s="671" customFormat="1" ht="20.100000000000001" customHeight="1" x14ac:dyDescent="0.25">
      <c r="R430" s="675"/>
    </row>
    <row r="431" spans="18:18" s="671" customFormat="1" ht="20.100000000000001" customHeight="1" x14ac:dyDescent="0.25">
      <c r="R431" s="675"/>
    </row>
    <row r="432" spans="18:18" s="671" customFormat="1" ht="20.100000000000001" customHeight="1" x14ac:dyDescent="0.25">
      <c r="R432" s="675"/>
    </row>
    <row r="433" spans="18:18" s="671" customFormat="1" ht="20.100000000000001" customHeight="1" x14ac:dyDescent="0.25">
      <c r="R433" s="675"/>
    </row>
    <row r="434" spans="18:18" s="671" customFormat="1" ht="20.100000000000001" customHeight="1" x14ac:dyDescent="0.25">
      <c r="R434" s="675"/>
    </row>
    <row r="435" spans="18:18" s="671" customFormat="1" ht="20.100000000000001" customHeight="1" x14ac:dyDescent="0.25">
      <c r="R435" s="675"/>
    </row>
    <row r="436" spans="18:18" s="671" customFormat="1" ht="20.100000000000001" customHeight="1" x14ac:dyDescent="0.25">
      <c r="R436" s="675"/>
    </row>
    <row r="437" spans="18:18" s="671" customFormat="1" ht="20.100000000000001" customHeight="1" x14ac:dyDescent="0.25">
      <c r="R437" s="675"/>
    </row>
    <row r="438" spans="18:18" s="671" customFormat="1" ht="20.100000000000001" customHeight="1" x14ac:dyDescent="0.25">
      <c r="R438" s="675"/>
    </row>
    <row r="439" spans="18:18" s="671" customFormat="1" ht="20.100000000000001" customHeight="1" x14ac:dyDescent="0.25">
      <c r="R439" s="675"/>
    </row>
    <row r="440" spans="18:18" s="671" customFormat="1" ht="20.100000000000001" customHeight="1" x14ac:dyDescent="0.25">
      <c r="R440" s="675"/>
    </row>
    <row r="441" spans="18:18" s="671" customFormat="1" ht="20.100000000000001" customHeight="1" x14ac:dyDescent="0.25">
      <c r="R441" s="675"/>
    </row>
    <row r="442" spans="18:18" s="671" customFormat="1" ht="20.100000000000001" customHeight="1" x14ac:dyDescent="0.25">
      <c r="R442" s="675"/>
    </row>
    <row r="443" spans="18:18" s="671" customFormat="1" ht="20.100000000000001" customHeight="1" x14ac:dyDescent="0.25">
      <c r="R443" s="675"/>
    </row>
    <row r="444" spans="18:18" s="671" customFormat="1" ht="20.100000000000001" customHeight="1" x14ac:dyDescent="0.25">
      <c r="R444" s="675"/>
    </row>
    <row r="445" spans="18:18" s="671" customFormat="1" ht="20.100000000000001" customHeight="1" x14ac:dyDescent="0.25">
      <c r="R445" s="675"/>
    </row>
    <row r="446" spans="18:18" s="671" customFormat="1" ht="20.100000000000001" customHeight="1" x14ac:dyDescent="0.25">
      <c r="R446" s="675"/>
    </row>
    <row r="447" spans="18:18" s="671" customFormat="1" ht="20.100000000000001" customHeight="1" x14ac:dyDescent="0.25">
      <c r="R447" s="675"/>
    </row>
    <row r="448" spans="18:18" s="671" customFormat="1" ht="20.100000000000001" customHeight="1" x14ac:dyDescent="0.25">
      <c r="R448" s="675"/>
    </row>
    <row r="449" spans="18:18" s="671" customFormat="1" ht="20.100000000000001" customHeight="1" x14ac:dyDescent="0.25">
      <c r="R449" s="675"/>
    </row>
    <row r="450" spans="18:18" s="671" customFormat="1" ht="20.100000000000001" customHeight="1" x14ac:dyDescent="0.25">
      <c r="R450" s="675"/>
    </row>
    <row r="451" spans="18:18" s="671" customFormat="1" ht="20.100000000000001" customHeight="1" x14ac:dyDescent="0.25">
      <c r="R451" s="675"/>
    </row>
    <row r="452" spans="18:18" s="671" customFormat="1" ht="20.100000000000001" customHeight="1" x14ac:dyDescent="0.25">
      <c r="R452" s="675"/>
    </row>
    <row r="453" spans="18:18" s="671" customFormat="1" ht="20.100000000000001" customHeight="1" x14ac:dyDescent="0.25">
      <c r="R453" s="675"/>
    </row>
    <row r="454" spans="18:18" s="671" customFormat="1" ht="20.100000000000001" customHeight="1" x14ac:dyDescent="0.25">
      <c r="R454" s="675"/>
    </row>
    <row r="455" spans="18:18" s="671" customFormat="1" ht="20.100000000000001" customHeight="1" x14ac:dyDescent="0.25">
      <c r="R455" s="675"/>
    </row>
    <row r="456" spans="18:18" s="671" customFormat="1" ht="20.100000000000001" customHeight="1" x14ac:dyDescent="0.25">
      <c r="R456" s="675"/>
    </row>
    <row r="457" spans="18:18" s="671" customFormat="1" ht="20.100000000000001" customHeight="1" x14ac:dyDescent="0.25">
      <c r="R457" s="675"/>
    </row>
    <row r="458" spans="18:18" s="671" customFormat="1" ht="20.100000000000001" customHeight="1" x14ac:dyDescent="0.25">
      <c r="R458" s="675"/>
    </row>
    <row r="459" spans="18:18" s="671" customFormat="1" ht="20.100000000000001" customHeight="1" x14ac:dyDescent="0.25">
      <c r="R459" s="675"/>
    </row>
    <row r="460" spans="18:18" s="671" customFormat="1" ht="20.100000000000001" customHeight="1" x14ac:dyDescent="0.25">
      <c r="R460" s="675"/>
    </row>
    <row r="461" spans="18:18" s="671" customFormat="1" ht="20.100000000000001" customHeight="1" x14ac:dyDescent="0.25">
      <c r="R461" s="675"/>
    </row>
    <row r="462" spans="18:18" s="671" customFormat="1" ht="20.100000000000001" customHeight="1" x14ac:dyDescent="0.25">
      <c r="R462" s="675"/>
    </row>
    <row r="463" spans="18:18" s="671" customFormat="1" ht="20.100000000000001" customHeight="1" x14ac:dyDescent="0.25">
      <c r="R463" s="675"/>
    </row>
    <row r="464" spans="18:18" s="671" customFormat="1" ht="20.100000000000001" customHeight="1" x14ac:dyDescent="0.25">
      <c r="R464" s="675"/>
    </row>
    <row r="465" spans="18:18" s="671" customFormat="1" ht="20.100000000000001" customHeight="1" x14ac:dyDescent="0.25">
      <c r="R465" s="675"/>
    </row>
    <row r="466" spans="18:18" s="671" customFormat="1" ht="20.100000000000001" customHeight="1" x14ac:dyDescent="0.25">
      <c r="R466" s="675"/>
    </row>
    <row r="467" spans="18:18" s="671" customFormat="1" ht="20.100000000000001" customHeight="1" x14ac:dyDescent="0.25">
      <c r="R467" s="675"/>
    </row>
    <row r="468" spans="18:18" s="671" customFormat="1" ht="20.100000000000001" customHeight="1" x14ac:dyDescent="0.25">
      <c r="R468" s="675"/>
    </row>
    <row r="469" spans="18:18" s="671" customFormat="1" ht="20.100000000000001" customHeight="1" x14ac:dyDescent="0.25">
      <c r="R469" s="675"/>
    </row>
    <row r="470" spans="18:18" s="671" customFormat="1" ht="20.100000000000001" customHeight="1" x14ac:dyDescent="0.25">
      <c r="R470" s="675"/>
    </row>
    <row r="471" spans="18:18" s="671" customFormat="1" ht="20.100000000000001" customHeight="1" x14ac:dyDescent="0.25">
      <c r="R471" s="675"/>
    </row>
    <row r="472" spans="18:18" s="671" customFormat="1" ht="20.100000000000001" customHeight="1" x14ac:dyDescent="0.25">
      <c r="R472" s="675"/>
    </row>
    <row r="473" spans="18:18" s="671" customFormat="1" ht="20.100000000000001" customHeight="1" x14ac:dyDescent="0.25">
      <c r="R473" s="675"/>
    </row>
    <row r="474" spans="18:18" s="671" customFormat="1" ht="20.100000000000001" customHeight="1" x14ac:dyDescent="0.25">
      <c r="R474" s="675"/>
    </row>
    <row r="475" spans="18:18" s="671" customFormat="1" ht="20.100000000000001" customHeight="1" x14ac:dyDescent="0.25">
      <c r="R475" s="675"/>
    </row>
    <row r="476" spans="18:18" s="671" customFormat="1" ht="20.100000000000001" customHeight="1" x14ac:dyDescent="0.25">
      <c r="R476" s="675"/>
    </row>
    <row r="477" spans="18:18" s="671" customFormat="1" ht="20.100000000000001" customHeight="1" x14ac:dyDescent="0.25">
      <c r="R477" s="675"/>
    </row>
    <row r="478" spans="18:18" s="671" customFormat="1" ht="20.100000000000001" customHeight="1" x14ac:dyDescent="0.25">
      <c r="R478" s="675"/>
    </row>
    <row r="479" spans="18:18" s="671" customFormat="1" ht="20.100000000000001" customHeight="1" x14ac:dyDescent="0.25">
      <c r="R479" s="675"/>
    </row>
    <row r="480" spans="18:18" s="671" customFormat="1" ht="20.100000000000001" customHeight="1" x14ac:dyDescent="0.25">
      <c r="R480" s="675"/>
    </row>
    <row r="481" spans="18:18" s="671" customFormat="1" ht="20.100000000000001" customHeight="1" x14ac:dyDescent="0.25">
      <c r="R481" s="675"/>
    </row>
    <row r="482" spans="18:18" s="671" customFormat="1" ht="20.100000000000001" customHeight="1" x14ac:dyDescent="0.25">
      <c r="R482" s="675"/>
    </row>
    <row r="483" spans="18:18" s="671" customFormat="1" ht="20.100000000000001" customHeight="1" x14ac:dyDescent="0.25">
      <c r="R483" s="675"/>
    </row>
    <row r="484" spans="18:18" s="671" customFormat="1" ht="20.100000000000001" customHeight="1" x14ac:dyDescent="0.25">
      <c r="R484" s="675"/>
    </row>
    <row r="485" spans="18:18" s="671" customFormat="1" ht="20.100000000000001" customHeight="1" x14ac:dyDescent="0.25">
      <c r="R485" s="675"/>
    </row>
    <row r="486" spans="18:18" s="671" customFormat="1" ht="20.100000000000001" customHeight="1" x14ac:dyDescent="0.25">
      <c r="R486" s="675"/>
    </row>
    <row r="487" spans="18:18" s="671" customFormat="1" ht="20.100000000000001" customHeight="1" x14ac:dyDescent="0.25">
      <c r="R487" s="675"/>
    </row>
    <row r="488" spans="18:18" s="671" customFormat="1" ht="20.100000000000001" customHeight="1" x14ac:dyDescent="0.25">
      <c r="R488" s="675"/>
    </row>
    <row r="489" spans="18:18" s="671" customFormat="1" ht="20.100000000000001" customHeight="1" x14ac:dyDescent="0.25">
      <c r="R489" s="675"/>
    </row>
    <row r="490" spans="18:18" s="671" customFormat="1" ht="20.100000000000001" customHeight="1" x14ac:dyDescent="0.25">
      <c r="R490" s="675"/>
    </row>
    <row r="491" spans="18:18" s="671" customFormat="1" ht="20.100000000000001" customHeight="1" x14ac:dyDescent="0.25">
      <c r="R491" s="675"/>
    </row>
    <row r="492" spans="18:18" s="671" customFormat="1" ht="20.100000000000001" customHeight="1" x14ac:dyDescent="0.25">
      <c r="R492" s="675"/>
    </row>
    <row r="493" spans="18:18" s="671" customFormat="1" ht="20.100000000000001" customHeight="1" x14ac:dyDescent="0.25">
      <c r="R493" s="675"/>
    </row>
    <row r="494" spans="18:18" s="671" customFormat="1" ht="20.100000000000001" customHeight="1" x14ac:dyDescent="0.25">
      <c r="R494" s="675"/>
    </row>
    <row r="495" spans="18:18" s="671" customFormat="1" ht="20.100000000000001" customHeight="1" x14ac:dyDescent="0.25">
      <c r="R495" s="675"/>
    </row>
    <row r="496" spans="18:18" s="671" customFormat="1" ht="20.100000000000001" customHeight="1" x14ac:dyDescent="0.25">
      <c r="R496" s="675"/>
    </row>
    <row r="497" spans="3:18" s="671" customFormat="1" ht="20.100000000000001" customHeight="1" x14ac:dyDescent="0.25">
      <c r="R497" s="675"/>
    </row>
    <row r="498" spans="3:18" s="671" customFormat="1" ht="20.100000000000001" customHeight="1" x14ac:dyDescent="0.25">
      <c r="R498" s="675"/>
    </row>
    <row r="499" spans="3:18" s="671" customFormat="1" ht="20.100000000000001" customHeight="1" x14ac:dyDescent="0.25">
      <c r="R499" s="675"/>
    </row>
    <row r="500" spans="3:18" s="671" customFormat="1" ht="20.100000000000001" customHeight="1" x14ac:dyDescent="0.25">
      <c r="R500" s="675"/>
    </row>
    <row r="501" spans="3:18" s="671" customFormat="1" ht="20.100000000000001" customHeight="1" x14ac:dyDescent="0.25">
      <c r="R501" s="675"/>
    </row>
    <row r="502" spans="3:18" s="671" customFormat="1" ht="20.100000000000001" customHeight="1" x14ac:dyDescent="0.25">
      <c r="R502" s="675"/>
    </row>
    <row r="503" spans="3:18" s="671" customFormat="1" ht="20.100000000000001" customHeight="1" x14ac:dyDescent="0.25">
      <c r="R503" s="675"/>
    </row>
    <row r="504" spans="3:18" s="671" customFormat="1" ht="20.100000000000001" customHeight="1" x14ac:dyDescent="0.25">
      <c r="R504" s="675"/>
    </row>
    <row r="505" spans="3:18" s="671" customFormat="1" ht="20.100000000000001" customHeight="1" x14ac:dyDescent="0.25">
      <c r="R505" s="675"/>
    </row>
    <row r="506" spans="3:18" s="671" customFormat="1" ht="20.100000000000001" customHeight="1" x14ac:dyDescent="0.25">
      <c r="R506" s="675"/>
    </row>
    <row r="507" spans="3:18" s="671" customFormat="1" ht="20.100000000000001" customHeight="1" x14ac:dyDescent="0.25">
      <c r="R507" s="675"/>
    </row>
    <row r="508" spans="3:18" s="671" customFormat="1" ht="20.100000000000001" customHeight="1" x14ac:dyDescent="0.25">
      <c r="R508" s="675"/>
    </row>
    <row r="509" spans="3:18" s="671" customFormat="1" ht="20.100000000000001" customHeight="1" x14ac:dyDescent="0.25">
      <c r="R509" s="675"/>
    </row>
    <row r="510" spans="3:18" s="671" customFormat="1" ht="20.100000000000001" customHeight="1" x14ac:dyDescent="0.25">
      <c r="R510" s="675"/>
    </row>
    <row r="511" spans="3:18" s="671" customFormat="1" ht="20.100000000000001" customHeight="1" x14ac:dyDescent="0.25">
      <c r="R511" s="675"/>
    </row>
    <row r="512" spans="3:18" s="671" customFormat="1" hidden="1" x14ac:dyDescent="0.25">
      <c r="C512" s="675"/>
      <c r="D512" s="675"/>
      <c r="E512" s="675"/>
      <c r="F512" s="675"/>
      <c r="G512" s="675"/>
      <c r="H512" s="675"/>
      <c r="I512" s="675"/>
      <c r="J512" s="675"/>
      <c r="K512" s="675"/>
      <c r="L512" s="675"/>
      <c r="M512" s="675"/>
      <c r="N512" s="675"/>
      <c r="O512" s="675"/>
      <c r="P512" s="675"/>
      <c r="R512" s="675"/>
    </row>
    <row r="513" spans="3:18" s="671" customFormat="1" hidden="1" x14ac:dyDescent="0.25">
      <c r="C513" s="675"/>
      <c r="D513" s="675"/>
      <c r="E513" s="675"/>
      <c r="F513" s="675"/>
      <c r="G513" s="675"/>
      <c r="H513" s="675"/>
      <c r="I513" s="675"/>
      <c r="J513" s="675"/>
      <c r="K513" s="675"/>
      <c r="L513" s="675"/>
      <c r="M513" s="675"/>
      <c r="N513" s="675"/>
      <c r="O513" s="675"/>
      <c r="P513" s="675"/>
      <c r="R513" s="675"/>
    </row>
    <row r="514" spans="3:18" s="671" customFormat="1" hidden="1" x14ac:dyDescent="0.25">
      <c r="C514" s="675"/>
      <c r="D514" s="675"/>
      <c r="E514" s="675"/>
      <c r="F514" s="675"/>
      <c r="G514" s="675"/>
      <c r="H514" s="675"/>
      <c r="I514" s="675"/>
      <c r="J514" s="675"/>
      <c r="K514" s="675"/>
      <c r="L514" s="675"/>
      <c r="M514" s="675"/>
      <c r="N514" s="675"/>
      <c r="O514" s="675"/>
      <c r="P514" s="675"/>
      <c r="R514" s="675"/>
    </row>
  </sheetData>
  <mergeCells count="17">
    <mergeCell ref="J6:J8"/>
    <mergeCell ref="L6:L8"/>
    <mergeCell ref="M6:M8"/>
    <mergeCell ref="B2:P2"/>
    <mergeCell ref="B3:P3"/>
    <mergeCell ref="B5:P5"/>
    <mergeCell ref="B6:F6"/>
    <mergeCell ref="G6:G8"/>
    <mergeCell ref="K6:K8"/>
    <mergeCell ref="B7:B8"/>
    <mergeCell ref="H6:I7"/>
    <mergeCell ref="N6:N8"/>
    <mergeCell ref="O6:O8"/>
    <mergeCell ref="P6:P8"/>
    <mergeCell ref="C7:C8"/>
    <mergeCell ref="D7:E7"/>
    <mergeCell ref="F7:F8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70" fitToHeight="0" orientation="landscape" r:id="rId1"/>
  <headerFooter scaleWithDoc="0">
    <oddHeader xml:space="preserve">&amp;C&amp;"Times New Roman,Negrito"&amp;16ANEXO III 
MODELO CADASTROS DO INVENTÁRIO DOS ELEMENTOS GERADORES DE CONSERVAÇÃO&amp;R
</oddHeader>
    <oddFooter>&amp;R&amp;P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14"/>
  <sheetViews>
    <sheetView showGridLines="0" showOutlineSymbols="0" showWhiteSpace="0" view="pageBreakPreview" zoomScaleNormal="85" zoomScaleSheetLayoutView="100" workbookViewId="0">
      <selection activeCell="F27" sqref="F27"/>
    </sheetView>
  </sheetViews>
  <sheetFormatPr defaultColWidth="9.140625" defaultRowHeight="15.75" zeroHeight="1" x14ac:dyDescent="0.25"/>
  <cols>
    <col min="1" max="1" width="3.7109375" style="671" customWidth="1"/>
    <col min="2" max="2" width="15" style="671" customWidth="1"/>
    <col min="3" max="5" width="13.85546875" style="675" customWidth="1"/>
    <col min="6" max="8" width="16.42578125" style="675" customWidth="1"/>
    <col min="9" max="9" width="20.28515625" style="675" customWidth="1"/>
    <col min="10" max="11" width="16.42578125" style="675" customWidth="1"/>
    <col min="12" max="12" width="9.140625" style="671" customWidth="1"/>
    <col min="13" max="16384" width="9.140625" style="675"/>
  </cols>
  <sheetData>
    <row r="1" spans="2:13" s="671" customFormat="1" ht="15" customHeight="1" thickBot="1" x14ac:dyDescent="0.3"/>
    <row r="2" spans="2:13" ht="20.100000000000001" customHeight="1" thickTop="1" thickBot="1" x14ac:dyDescent="0.3">
      <c r="B2" s="1391" t="s">
        <v>1932</v>
      </c>
      <c r="C2" s="1392"/>
      <c r="D2" s="1392"/>
      <c r="E2" s="1392"/>
      <c r="F2" s="1392"/>
      <c r="G2" s="2310"/>
      <c r="H2" s="2310"/>
      <c r="I2" s="2310"/>
      <c r="J2" s="2310"/>
      <c r="K2" s="2310"/>
    </row>
    <row r="3" spans="2:13" ht="21" customHeight="1" thickTop="1" x14ac:dyDescent="0.25">
      <c r="B3" s="1346" t="s">
        <v>1943</v>
      </c>
      <c r="C3" s="1347"/>
      <c r="D3" s="1347"/>
      <c r="E3" s="1347"/>
      <c r="F3" s="1347"/>
      <c r="G3" s="2311"/>
      <c r="H3" s="2311"/>
      <c r="I3" s="2311"/>
      <c r="J3" s="2311"/>
      <c r="K3" s="2311"/>
    </row>
    <row r="4" spans="2:13" s="671" customFormat="1" ht="9" customHeight="1" thickBot="1" x14ac:dyDescent="0.3"/>
    <row r="5" spans="2:13" s="671" customFormat="1" ht="20.100000000000001" customHeight="1" thickTop="1" x14ac:dyDescent="0.25">
      <c r="B5" s="1359"/>
      <c r="C5" s="1360"/>
      <c r="D5" s="1360"/>
      <c r="E5" s="1360"/>
      <c r="F5" s="1360"/>
      <c r="G5" s="2312"/>
      <c r="H5" s="2312"/>
      <c r="I5" s="2312"/>
      <c r="J5" s="2312"/>
      <c r="K5" s="2312"/>
    </row>
    <row r="6" spans="2:13" s="671" customFormat="1" ht="20.100000000000001" customHeight="1" x14ac:dyDescent="0.25">
      <c r="B6" s="1357" t="s">
        <v>1944</v>
      </c>
      <c r="C6" s="1358"/>
      <c r="D6" s="2318"/>
      <c r="E6" s="1358"/>
      <c r="F6" s="1287" t="s">
        <v>1934</v>
      </c>
      <c r="G6" s="2314" t="s">
        <v>1952</v>
      </c>
      <c r="H6" s="2315"/>
      <c r="I6" s="2309" t="s">
        <v>1939</v>
      </c>
      <c r="J6" s="2309" t="s">
        <v>1941</v>
      </c>
      <c r="K6" s="2309" t="s">
        <v>1949</v>
      </c>
    </row>
    <row r="7" spans="2:13" s="671" customFormat="1" ht="15.75" customHeight="1" x14ac:dyDescent="0.25">
      <c r="B7" s="1305" t="s">
        <v>1945</v>
      </c>
      <c r="C7" s="1305" t="s">
        <v>1946</v>
      </c>
      <c r="D7" s="2319" t="s">
        <v>1947</v>
      </c>
      <c r="E7" s="2319" t="s">
        <v>1948</v>
      </c>
      <c r="F7" s="1287"/>
      <c r="G7" s="2316"/>
      <c r="H7" s="2317"/>
      <c r="I7" s="1440"/>
      <c r="J7" s="1440"/>
      <c r="K7" s="1440"/>
    </row>
    <row r="8" spans="2:13" s="671" customFormat="1" ht="32.25" customHeight="1" thickBot="1" x14ac:dyDescent="0.3">
      <c r="B8" s="1306"/>
      <c r="C8" s="1306"/>
      <c r="D8" s="1338"/>
      <c r="E8" s="1338"/>
      <c r="F8" s="1307"/>
      <c r="G8" s="1104" t="s">
        <v>1950</v>
      </c>
      <c r="H8" s="1104" t="s">
        <v>1951</v>
      </c>
      <c r="I8" s="1441"/>
      <c r="J8" s="1441"/>
      <c r="K8" s="1441"/>
    </row>
    <row r="9" spans="2:13" s="671" customFormat="1" ht="20.100000000000001" customHeight="1" thickTop="1" x14ac:dyDescent="0.25">
      <c r="B9" s="723"/>
      <c r="C9" s="736"/>
      <c r="D9" s="736"/>
      <c r="E9" s="736"/>
      <c r="F9" s="736"/>
      <c r="G9" s="736"/>
      <c r="H9" s="736"/>
      <c r="I9" s="1131"/>
      <c r="J9" s="1131"/>
      <c r="K9" s="1131"/>
      <c r="M9" s="675"/>
    </row>
    <row r="10" spans="2:13" s="671" customFormat="1" ht="20.100000000000001" customHeight="1" x14ac:dyDescent="0.25">
      <c r="B10" s="720"/>
      <c r="C10" s="701"/>
      <c r="D10" s="1130"/>
      <c r="E10" s="701"/>
      <c r="F10" s="701"/>
      <c r="G10" s="1130"/>
      <c r="H10" s="1130"/>
      <c r="I10" s="1132"/>
      <c r="J10" s="1132"/>
      <c r="K10" s="1132"/>
      <c r="M10" s="675"/>
    </row>
    <row r="11" spans="2:13" s="671" customFormat="1" ht="20.100000000000001" customHeight="1" x14ac:dyDescent="0.25">
      <c r="B11" s="720"/>
      <c r="C11" s="701"/>
      <c r="D11" s="1130"/>
      <c r="E11" s="701"/>
      <c r="F11" s="701"/>
      <c r="G11" s="1130"/>
      <c r="H11" s="1130"/>
      <c r="I11" s="1132"/>
      <c r="J11" s="1132"/>
      <c r="K11" s="1132"/>
      <c r="M11" s="675"/>
    </row>
    <row r="12" spans="2:13" s="671" customFormat="1" ht="20.100000000000001" customHeight="1" x14ac:dyDescent="0.25">
      <c r="B12" s="720"/>
      <c r="C12" s="701"/>
      <c r="D12" s="1130"/>
      <c r="E12" s="701"/>
      <c r="F12" s="701"/>
      <c r="H12" s="1130"/>
      <c r="I12" s="1132"/>
      <c r="J12" s="1132"/>
      <c r="K12" s="1132"/>
      <c r="M12" s="675"/>
    </row>
    <row r="13" spans="2:13" s="671" customFormat="1" ht="20.100000000000001" customHeight="1" x14ac:dyDescent="0.25">
      <c r="B13" s="720"/>
      <c r="C13" s="701"/>
      <c r="D13" s="1130"/>
      <c r="E13" s="701"/>
      <c r="F13" s="701"/>
      <c r="G13" s="1130"/>
      <c r="H13" s="1130"/>
      <c r="I13" s="1132"/>
      <c r="J13" s="1132"/>
      <c r="K13" s="1132"/>
      <c r="M13" s="675"/>
    </row>
    <row r="14" spans="2:13" s="671" customFormat="1" ht="20.100000000000001" customHeight="1" thickBot="1" x14ac:dyDescent="0.3">
      <c r="B14" s="720"/>
      <c r="C14" s="701"/>
      <c r="D14" s="1130"/>
      <c r="E14" s="701"/>
      <c r="F14" s="701"/>
      <c r="G14" s="1130"/>
      <c r="H14" s="1130"/>
      <c r="I14" s="1132"/>
      <c r="J14" s="1132"/>
      <c r="K14" s="1132"/>
      <c r="M14" s="675"/>
    </row>
    <row r="15" spans="2:13" s="671" customFormat="1" ht="20.100000000000001" customHeight="1" thickTop="1" x14ac:dyDescent="0.25">
      <c r="B15" s="720"/>
      <c r="C15" s="736"/>
      <c r="D15" s="703"/>
      <c r="E15" s="701"/>
      <c r="F15" s="701"/>
      <c r="G15" s="1130"/>
      <c r="H15" s="1130"/>
      <c r="I15" s="1132"/>
      <c r="J15" s="1132"/>
      <c r="K15" s="1132"/>
      <c r="M15" s="675"/>
    </row>
    <row r="16" spans="2:13" s="671" customFormat="1" ht="20.100000000000001" customHeight="1" x14ac:dyDescent="0.25">
      <c r="B16" s="720"/>
      <c r="C16" s="701"/>
      <c r="D16" s="1130"/>
      <c r="E16" s="701"/>
      <c r="F16" s="701"/>
      <c r="G16" s="1130"/>
      <c r="H16" s="1130"/>
      <c r="I16" s="1132"/>
      <c r="J16" s="1132"/>
      <c r="K16" s="1132"/>
      <c r="M16" s="675"/>
    </row>
    <row r="17" spans="2:13" s="671" customFormat="1" ht="20.100000000000001" customHeight="1" thickBot="1" x14ac:dyDescent="0.3">
      <c r="B17" s="733"/>
      <c r="C17" s="701"/>
      <c r="D17" s="1134"/>
      <c r="E17" s="734"/>
      <c r="F17" s="734"/>
      <c r="G17" s="734"/>
      <c r="H17" s="734"/>
      <c r="I17" s="1133"/>
      <c r="J17" s="1133"/>
      <c r="K17" s="1133"/>
      <c r="M17" s="675"/>
    </row>
    <row r="18" spans="2:13" s="671" customFormat="1" ht="20.100000000000001" customHeight="1" thickTop="1" x14ac:dyDescent="0.25">
      <c r="M18" s="675"/>
    </row>
    <row r="19" spans="2:13" s="671" customFormat="1" ht="20.100000000000001" customHeight="1" x14ac:dyDescent="0.25">
      <c r="M19" s="675"/>
    </row>
    <row r="20" spans="2:13" s="671" customFormat="1" ht="20.100000000000001" customHeight="1" x14ac:dyDescent="0.25">
      <c r="M20" s="675"/>
    </row>
    <row r="21" spans="2:13" s="671" customFormat="1" ht="20.100000000000001" customHeight="1" x14ac:dyDescent="0.25">
      <c r="M21" s="675"/>
    </row>
    <row r="22" spans="2:13" s="671" customFormat="1" ht="20.100000000000001" customHeight="1" x14ac:dyDescent="0.25">
      <c r="M22" s="675"/>
    </row>
    <row r="23" spans="2:13" s="671" customFormat="1" ht="20.100000000000001" customHeight="1" x14ac:dyDescent="0.25">
      <c r="M23" s="675"/>
    </row>
    <row r="24" spans="2:13" s="671" customFormat="1" ht="20.100000000000001" customHeight="1" x14ac:dyDescent="0.25">
      <c r="M24" s="675"/>
    </row>
    <row r="25" spans="2:13" s="671" customFormat="1" ht="20.100000000000001" customHeight="1" x14ac:dyDescent="0.25">
      <c r="M25" s="675"/>
    </row>
    <row r="26" spans="2:13" s="671" customFormat="1" ht="20.100000000000001" customHeight="1" x14ac:dyDescent="0.25">
      <c r="M26" s="675"/>
    </row>
    <row r="27" spans="2:13" s="671" customFormat="1" ht="20.100000000000001" customHeight="1" x14ac:dyDescent="0.25">
      <c r="M27" s="675"/>
    </row>
    <row r="28" spans="2:13" s="671" customFormat="1" ht="20.100000000000001" customHeight="1" x14ac:dyDescent="0.25">
      <c r="M28" s="675"/>
    </row>
    <row r="29" spans="2:13" s="671" customFormat="1" ht="20.100000000000001" customHeight="1" x14ac:dyDescent="0.25">
      <c r="M29" s="675"/>
    </row>
    <row r="30" spans="2:13" s="671" customFormat="1" ht="20.100000000000001" customHeight="1" x14ac:dyDescent="0.25">
      <c r="M30" s="675"/>
    </row>
    <row r="31" spans="2:13" s="671" customFormat="1" ht="20.100000000000001" customHeight="1" x14ac:dyDescent="0.25">
      <c r="M31" s="675"/>
    </row>
    <row r="32" spans="2:13" s="671" customFormat="1" ht="20.100000000000001" customHeight="1" x14ac:dyDescent="0.25">
      <c r="M32" s="675"/>
    </row>
    <row r="33" spans="13:13" s="671" customFormat="1" ht="20.100000000000001" customHeight="1" x14ac:dyDescent="0.25">
      <c r="M33" s="675"/>
    </row>
    <row r="34" spans="13:13" s="671" customFormat="1" ht="20.100000000000001" customHeight="1" x14ac:dyDescent="0.25">
      <c r="M34" s="675"/>
    </row>
    <row r="35" spans="13:13" s="671" customFormat="1" ht="20.100000000000001" customHeight="1" x14ac:dyDescent="0.25">
      <c r="M35" s="675"/>
    </row>
    <row r="36" spans="13:13" s="671" customFormat="1" ht="20.100000000000001" customHeight="1" x14ac:dyDescent="0.25">
      <c r="M36" s="675"/>
    </row>
    <row r="37" spans="13:13" s="671" customFormat="1" ht="20.100000000000001" customHeight="1" x14ac:dyDescent="0.25">
      <c r="M37" s="675"/>
    </row>
    <row r="38" spans="13:13" s="671" customFormat="1" ht="20.100000000000001" customHeight="1" x14ac:dyDescent="0.25">
      <c r="M38" s="675"/>
    </row>
    <row r="39" spans="13:13" s="671" customFormat="1" ht="20.100000000000001" customHeight="1" x14ac:dyDescent="0.25">
      <c r="M39" s="675"/>
    </row>
    <row r="40" spans="13:13" s="671" customFormat="1" ht="20.100000000000001" customHeight="1" x14ac:dyDescent="0.25">
      <c r="M40" s="675"/>
    </row>
    <row r="41" spans="13:13" s="671" customFormat="1" ht="20.100000000000001" customHeight="1" x14ac:dyDescent="0.25">
      <c r="M41" s="675"/>
    </row>
    <row r="42" spans="13:13" s="671" customFormat="1" ht="20.100000000000001" customHeight="1" x14ac:dyDescent="0.25">
      <c r="M42" s="675"/>
    </row>
    <row r="43" spans="13:13" s="671" customFormat="1" ht="20.100000000000001" customHeight="1" x14ac:dyDescent="0.25">
      <c r="M43" s="675"/>
    </row>
    <row r="44" spans="13:13" s="671" customFormat="1" ht="20.100000000000001" customHeight="1" x14ac:dyDescent="0.25">
      <c r="M44" s="675"/>
    </row>
    <row r="45" spans="13:13" s="671" customFormat="1" ht="20.100000000000001" customHeight="1" x14ac:dyDescent="0.25">
      <c r="M45" s="675"/>
    </row>
    <row r="46" spans="13:13" s="671" customFormat="1" ht="20.100000000000001" customHeight="1" x14ac:dyDescent="0.25">
      <c r="M46" s="675"/>
    </row>
    <row r="47" spans="13:13" s="671" customFormat="1" ht="20.100000000000001" customHeight="1" x14ac:dyDescent="0.25">
      <c r="M47" s="675"/>
    </row>
    <row r="48" spans="13:13" s="671" customFormat="1" ht="20.100000000000001" customHeight="1" x14ac:dyDescent="0.25">
      <c r="M48" s="675"/>
    </row>
    <row r="49" spans="13:13" s="671" customFormat="1" ht="20.100000000000001" customHeight="1" x14ac:dyDescent="0.25">
      <c r="M49" s="675"/>
    </row>
    <row r="50" spans="13:13" s="671" customFormat="1" ht="20.100000000000001" customHeight="1" x14ac:dyDescent="0.25">
      <c r="M50" s="675"/>
    </row>
    <row r="51" spans="13:13" s="671" customFormat="1" ht="20.100000000000001" customHeight="1" x14ac:dyDescent="0.25">
      <c r="M51" s="675"/>
    </row>
    <row r="52" spans="13:13" s="671" customFormat="1" ht="20.100000000000001" customHeight="1" x14ac:dyDescent="0.25">
      <c r="M52" s="675"/>
    </row>
    <row r="53" spans="13:13" s="671" customFormat="1" ht="20.100000000000001" customHeight="1" x14ac:dyDescent="0.25">
      <c r="M53" s="675"/>
    </row>
    <row r="54" spans="13:13" s="671" customFormat="1" ht="20.100000000000001" customHeight="1" x14ac:dyDescent="0.25">
      <c r="M54" s="675"/>
    </row>
    <row r="55" spans="13:13" s="671" customFormat="1" ht="20.100000000000001" customHeight="1" x14ac:dyDescent="0.25">
      <c r="M55" s="675"/>
    </row>
    <row r="56" spans="13:13" s="671" customFormat="1" ht="20.100000000000001" customHeight="1" x14ac:dyDescent="0.25">
      <c r="M56" s="675"/>
    </row>
    <row r="57" spans="13:13" s="671" customFormat="1" ht="20.100000000000001" customHeight="1" x14ac:dyDescent="0.25">
      <c r="M57" s="675"/>
    </row>
    <row r="58" spans="13:13" s="671" customFormat="1" ht="20.100000000000001" customHeight="1" x14ac:dyDescent="0.25">
      <c r="M58" s="675"/>
    </row>
    <row r="59" spans="13:13" s="671" customFormat="1" ht="20.100000000000001" customHeight="1" x14ac:dyDescent="0.25">
      <c r="M59" s="675"/>
    </row>
    <row r="60" spans="13:13" s="671" customFormat="1" ht="20.100000000000001" customHeight="1" x14ac:dyDescent="0.25">
      <c r="M60" s="675"/>
    </row>
    <row r="61" spans="13:13" s="671" customFormat="1" ht="20.100000000000001" customHeight="1" x14ac:dyDescent="0.25">
      <c r="M61" s="675"/>
    </row>
    <row r="62" spans="13:13" s="671" customFormat="1" ht="20.100000000000001" customHeight="1" x14ac:dyDescent="0.25">
      <c r="M62" s="675"/>
    </row>
    <row r="63" spans="13:13" s="671" customFormat="1" ht="20.100000000000001" customHeight="1" x14ac:dyDescent="0.25">
      <c r="M63" s="675"/>
    </row>
    <row r="64" spans="13:13" s="671" customFormat="1" ht="20.100000000000001" customHeight="1" x14ac:dyDescent="0.25">
      <c r="M64" s="675"/>
    </row>
    <row r="65" spans="13:13" s="671" customFormat="1" ht="20.100000000000001" customHeight="1" x14ac:dyDescent="0.25">
      <c r="M65" s="675"/>
    </row>
    <row r="66" spans="13:13" s="671" customFormat="1" ht="20.100000000000001" customHeight="1" x14ac:dyDescent="0.25">
      <c r="M66" s="675"/>
    </row>
    <row r="67" spans="13:13" s="671" customFormat="1" ht="20.100000000000001" customHeight="1" x14ac:dyDescent="0.25">
      <c r="M67" s="675"/>
    </row>
    <row r="68" spans="13:13" s="671" customFormat="1" ht="20.100000000000001" customHeight="1" x14ac:dyDescent="0.25">
      <c r="M68" s="675"/>
    </row>
    <row r="69" spans="13:13" s="671" customFormat="1" ht="20.100000000000001" customHeight="1" x14ac:dyDescent="0.25">
      <c r="M69" s="675"/>
    </row>
    <row r="70" spans="13:13" s="671" customFormat="1" ht="20.100000000000001" customHeight="1" x14ac:dyDescent="0.25">
      <c r="M70" s="675"/>
    </row>
    <row r="71" spans="13:13" s="671" customFormat="1" ht="20.100000000000001" customHeight="1" x14ac:dyDescent="0.25">
      <c r="M71" s="675"/>
    </row>
    <row r="72" spans="13:13" s="671" customFormat="1" ht="20.100000000000001" customHeight="1" x14ac:dyDescent="0.25">
      <c r="M72" s="675"/>
    </row>
    <row r="73" spans="13:13" s="671" customFormat="1" ht="20.100000000000001" customHeight="1" x14ac:dyDescent="0.25">
      <c r="M73" s="675"/>
    </row>
    <row r="74" spans="13:13" s="671" customFormat="1" ht="20.100000000000001" customHeight="1" x14ac:dyDescent="0.25">
      <c r="M74" s="675"/>
    </row>
    <row r="75" spans="13:13" s="671" customFormat="1" ht="20.100000000000001" customHeight="1" x14ac:dyDescent="0.25">
      <c r="M75" s="675"/>
    </row>
    <row r="76" spans="13:13" s="671" customFormat="1" ht="20.100000000000001" customHeight="1" x14ac:dyDescent="0.25">
      <c r="M76" s="675"/>
    </row>
    <row r="77" spans="13:13" s="671" customFormat="1" ht="20.100000000000001" customHeight="1" x14ac:dyDescent="0.25">
      <c r="M77" s="675"/>
    </row>
    <row r="78" spans="13:13" s="671" customFormat="1" ht="20.100000000000001" customHeight="1" x14ac:dyDescent="0.25">
      <c r="M78" s="675"/>
    </row>
    <row r="79" spans="13:13" s="671" customFormat="1" ht="20.100000000000001" customHeight="1" x14ac:dyDescent="0.25">
      <c r="M79" s="675"/>
    </row>
    <row r="80" spans="13:13" s="671" customFormat="1" ht="20.100000000000001" customHeight="1" x14ac:dyDescent="0.25">
      <c r="M80" s="675"/>
    </row>
    <row r="81" spans="13:13" s="671" customFormat="1" ht="20.100000000000001" customHeight="1" x14ac:dyDescent="0.25">
      <c r="M81" s="675"/>
    </row>
    <row r="82" spans="13:13" s="671" customFormat="1" ht="20.100000000000001" customHeight="1" x14ac:dyDescent="0.25">
      <c r="M82" s="675"/>
    </row>
    <row r="83" spans="13:13" s="671" customFormat="1" ht="20.100000000000001" customHeight="1" x14ac:dyDescent="0.25">
      <c r="M83" s="675"/>
    </row>
    <row r="84" spans="13:13" s="671" customFormat="1" ht="20.100000000000001" customHeight="1" x14ac:dyDescent="0.25">
      <c r="M84" s="675"/>
    </row>
    <row r="85" spans="13:13" s="671" customFormat="1" ht="20.100000000000001" customHeight="1" x14ac:dyDescent="0.25">
      <c r="M85" s="675"/>
    </row>
    <row r="86" spans="13:13" s="671" customFormat="1" ht="20.100000000000001" customHeight="1" x14ac:dyDescent="0.25">
      <c r="M86" s="675"/>
    </row>
    <row r="87" spans="13:13" s="671" customFormat="1" ht="20.100000000000001" customHeight="1" x14ac:dyDescent="0.25">
      <c r="M87" s="675"/>
    </row>
    <row r="88" spans="13:13" s="671" customFormat="1" ht="20.100000000000001" customHeight="1" x14ac:dyDescent="0.25">
      <c r="M88" s="675"/>
    </row>
    <row r="89" spans="13:13" s="671" customFormat="1" ht="20.100000000000001" customHeight="1" x14ac:dyDescent="0.25">
      <c r="M89" s="675"/>
    </row>
    <row r="90" spans="13:13" s="671" customFormat="1" ht="20.100000000000001" customHeight="1" x14ac:dyDescent="0.25">
      <c r="M90" s="675"/>
    </row>
    <row r="91" spans="13:13" s="671" customFormat="1" ht="20.100000000000001" customHeight="1" x14ac:dyDescent="0.25">
      <c r="M91" s="675"/>
    </row>
    <row r="92" spans="13:13" s="671" customFormat="1" ht="20.100000000000001" customHeight="1" x14ac:dyDescent="0.25">
      <c r="M92" s="675"/>
    </row>
    <row r="93" spans="13:13" s="671" customFormat="1" ht="20.100000000000001" customHeight="1" x14ac:dyDescent="0.25">
      <c r="M93" s="675"/>
    </row>
    <row r="94" spans="13:13" s="671" customFormat="1" ht="20.100000000000001" customHeight="1" x14ac:dyDescent="0.25">
      <c r="M94" s="675"/>
    </row>
    <row r="95" spans="13:13" s="671" customFormat="1" ht="20.100000000000001" customHeight="1" x14ac:dyDescent="0.25">
      <c r="M95" s="675"/>
    </row>
    <row r="96" spans="13:13" s="671" customFormat="1" ht="20.100000000000001" customHeight="1" x14ac:dyDescent="0.25">
      <c r="M96" s="675"/>
    </row>
    <row r="97" spans="13:13" s="671" customFormat="1" ht="20.100000000000001" customHeight="1" x14ac:dyDescent="0.25">
      <c r="M97" s="675"/>
    </row>
    <row r="98" spans="13:13" s="671" customFormat="1" ht="20.100000000000001" customHeight="1" x14ac:dyDescent="0.25">
      <c r="M98" s="675"/>
    </row>
    <row r="99" spans="13:13" s="671" customFormat="1" ht="20.100000000000001" customHeight="1" x14ac:dyDescent="0.25">
      <c r="M99" s="675"/>
    </row>
    <row r="100" spans="13:13" s="671" customFormat="1" ht="20.100000000000001" customHeight="1" x14ac:dyDescent="0.25">
      <c r="M100" s="675"/>
    </row>
    <row r="101" spans="13:13" s="671" customFormat="1" ht="20.100000000000001" customHeight="1" x14ac:dyDescent="0.25">
      <c r="M101" s="675"/>
    </row>
    <row r="102" spans="13:13" s="671" customFormat="1" ht="20.100000000000001" customHeight="1" x14ac:dyDescent="0.25">
      <c r="M102" s="675"/>
    </row>
    <row r="103" spans="13:13" s="671" customFormat="1" ht="20.100000000000001" customHeight="1" x14ac:dyDescent="0.25">
      <c r="M103" s="675"/>
    </row>
    <row r="104" spans="13:13" s="671" customFormat="1" ht="20.100000000000001" customHeight="1" x14ac:dyDescent="0.25">
      <c r="M104" s="675"/>
    </row>
    <row r="105" spans="13:13" s="671" customFormat="1" ht="20.100000000000001" customHeight="1" x14ac:dyDescent="0.25">
      <c r="M105" s="675"/>
    </row>
    <row r="106" spans="13:13" s="671" customFormat="1" ht="20.100000000000001" customHeight="1" x14ac:dyDescent="0.25">
      <c r="M106" s="675"/>
    </row>
    <row r="107" spans="13:13" s="671" customFormat="1" ht="20.100000000000001" customHeight="1" x14ac:dyDescent="0.25">
      <c r="M107" s="675"/>
    </row>
    <row r="108" spans="13:13" s="671" customFormat="1" ht="20.100000000000001" customHeight="1" x14ac:dyDescent="0.25">
      <c r="M108" s="675"/>
    </row>
    <row r="109" spans="13:13" s="671" customFormat="1" ht="20.100000000000001" customHeight="1" x14ac:dyDescent="0.25">
      <c r="M109" s="675"/>
    </row>
    <row r="110" spans="13:13" s="671" customFormat="1" ht="20.100000000000001" customHeight="1" x14ac:dyDescent="0.25">
      <c r="M110" s="675"/>
    </row>
    <row r="111" spans="13:13" s="671" customFormat="1" ht="20.100000000000001" customHeight="1" x14ac:dyDescent="0.25">
      <c r="M111" s="675"/>
    </row>
    <row r="112" spans="13:13" s="671" customFormat="1" ht="20.100000000000001" customHeight="1" x14ac:dyDescent="0.25">
      <c r="M112" s="675"/>
    </row>
    <row r="113" spans="13:13" s="671" customFormat="1" ht="20.100000000000001" customHeight="1" x14ac:dyDescent="0.25">
      <c r="M113" s="675"/>
    </row>
    <row r="114" spans="13:13" s="671" customFormat="1" ht="20.100000000000001" customHeight="1" x14ac:dyDescent="0.25">
      <c r="M114" s="675"/>
    </row>
    <row r="115" spans="13:13" s="671" customFormat="1" ht="20.100000000000001" customHeight="1" x14ac:dyDescent="0.25">
      <c r="M115" s="675"/>
    </row>
    <row r="116" spans="13:13" s="671" customFormat="1" ht="20.100000000000001" customHeight="1" x14ac:dyDescent="0.25">
      <c r="M116" s="675"/>
    </row>
    <row r="117" spans="13:13" s="671" customFormat="1" ht="20.100000000000001" customHeight="1" x14ac:dyDescent="0.25">
      <c r="M117" s="675"/>
    </row>
    <row r="118" spans="13:13" s="671" customFormat="1" ht="20.100000000000001" customHeight="1" x14ac:dyDescent="0.25">
      <c r="M118" s="675"/>
    </row>
    <row r="119" spans="13:13" s="671" customFormat="1" ht="20.100000000000001" customHeight="1" x14ac:dyDescent="0.25">
      <c r="M119" s="675"/>
    </row>
    <row r="120" spans="13:13" s="671" customFormat="1" ht="20.100000000000001" customHeight="1" x14ac:dyDescent="0.25">
      <c r="M120" s="675"/>
    </row>
    <row r="121" spans="13:13" s="671" customFormat="1" ht="20.100000000000001" customHeight="1" x14ac:dyDescent="0.25">
      <c r="M121" s="675"/>
    </row>
    <row r="122" spans="13:13" s="671" customFormat="1" ht="20.100000000000001" customHeight="1" x14ac:dyDescent="0.25">
      <c r="M122" s="675"/>
    </row>
    <row r="123" spans="13:13" s="671" customFormat="1" ht="20.100000000000001" customHeight="1" x14ac:dyDescent="0.25">
      <c r="M123" s="675"/>
    </row>
    <row r="124" spans="13:13" s="671" customFormat="1" ht="20.100000000000001" customHeight="1" x14ac:dyDescent="0.25">
      <c r="M124" s="675"/>
    </row>
    <row r="125" spans="13:13" s="671" customFormat="1" ht="20.100000000000001" customHeight="1" x14ac:dyDescent="0.25">
      <c r="M125" s="675"/>
    </row>
    <row r="126" spans="13:13" s="671" customFormat="1" ht="20.100000000000001" customHeight="1" x14ac:dyDescent="0.25">
      <c r="M126" s="675"/>
    </row>
    <row r="127" spans="13:13" s="671" customFormat="1" ht="20.100000000000001" customHeight="1" x14ac:dyDescent="0.25">
      <c r="M127" s="675"/>
    </row>
    <row r="128" spans="13:13" s="671" customFormat="1" ht="20.100000000000001" customHeight="1" x14ac:dyDescent="0.25">
      <c r="M128" s="675"/>
    </row>
    <row r="129" spans="13:13" s="671" customFormat="1" ht="20.100000000000001" customHeight="1" x14ac:dyDescent="0.25">
      <c r="M129" s="675"/>
    </row>
    <row r="130" spans="13:13" s="671" customFormat="1" ht="20.100000000000001" customHeight="1" x14ac:dyDescent="0.25">
      <c r="M130" s="675"/>
    </row>
    <row r="131" spans="13:13" s="671" customFormat="1" ht="20.100000000000001" customHeight="1" x14ac:dyDescent="0.25">
      <c r="M131" s="675"/>
    </row>
    <row r="132" spans="13:13" s="671" customFormat="1" ht="20.100000000000001" customHeight="1" x14ac:dyDescent="0.25">
      <c r="M132" s="675"/>
    </row>
    <row r="133" spans="13:13" s="671" customFormat="1" ht="20.100000000000001" customHeight="1" x14ac:dyDescent="0.25">
      <c r="M133" s="675"/>
    </row>
    <row r="134" spans="13:13" s="671" customFormat="1" ht="20.100000000000001" customHeight="1" x14ac:dyDescent="0.25">
      <c r="M134" s="675"/>
    </row>
    <row r="135" spans="13:13" s="671" customFormat="1" ht="20.100000000000001" customHeight="1" x14ac:dyDescent="0.25">
      <c r="M135" s="675"/>
    </row>
    <row r="136" spans="13:13" s="671" customFormat="1" ht="20.100000000000001" customHeight="1" x14ac:dyDescent="0.25">
      <c r="M136" s="675"/>
    </row>
    <row r="137" spans="13:13" s="671" customFormat="1" ht="20.100000000000001" customHeight="1" x14ac:dyDescent="0.25">
      <c r="M137" s="675"/>
    </row>
    <row r="138" spans="13:13" s="671" customFormat="1" ht="20.100000000000001" customHeight="1" x14ac:dyDescent="0.25">
      <c r="M138" s="675"/>
    </row>
    <row r="139" spans="13:13" s="671" customFormat="1" ht="20.100000000000001" customHeight="1" x14ac:dyDescent="0.25">
      <c r="M139" s="675"/>
    </row>
    <row r="140" spans="13:13" s="671" customFormat="1" ht="20.100000000000001" customHeight="1" x14ac:dyDescent="0.25">
      <c r="M140" s="675"/>
    </row>
    <row r="141" spans="13:13" s="671" customFormat="1" ht="20.100000000000001" customHeight="1" x14ac:dyDescent="0.25">
      <c r="M141" s="675"/>
    </row>
    <row r="142" spans="13:13" s="671" customFormat="1" ht="20.100000000000001" customHeight="1" x14ac:dyDescent="0.25">
      <c r="M142" s="675"/>
    </row>
    <row r="143" spans="13:13" s="671" customFormat="1" ht="20.100000000000001" customHeight="1" x14ac:dyDescent="0.25">
      <c r="M143" s="675"/>
    </row>
    <row r="144" spans="13:13" s="671" customFormat="1" ht="20.100000000000001" customHeight="1" x14ac:dyDescent="0.25">
      <c r="M144" s="675"/>
    </row>
    <row r="145" spans="13:13" s="671" customFormat="1" ht="20.100000000000001" customHeight="1" x14ac:dyDescent="0.25">
      <c r="M145" s="675"/>
    </row>
    <row r="146" spans="13:13" s="671" customFormat="1" ht="20.100000000000001" customHeight="1" x14ac:dyDescent="0.25">
      <c r="M146" s="675"/>
    </row>
    <row r="147" spans="13:13" s="671" customFormat="1" ht="20.100000000000001" customHeight="1" x14ac:dyDescent="0.25">
      <c r="M147" s="675"/>
    </row>
    <row r="148" spans="13:13" s="671" customFormat="1" ht="20.100000000000001" customHeight="1" x14ac:dyDescent="0.25">
      <c r="M148" s="675"/>
    </row>
    <row r="149" spans="13:13" s="671" customFormat="1" ht="20.100000000000001" customHeight="1" x14ac:dyDescent="0.25">
      <c r="M149" s="675"/>
    </row>
    <row r="150" spans="13:13" s="671" customFormat="1" ht="20.100000000000001" customHeight="1" x14ac:dyDescent="0.25">
      <c r="M150" s="675"/>
    </row>
    <row r="151" spans="13:13" s="671" customFormat="1" ht="20.100000000000001" customHeight="1" x14ac:dyDescent="0.25">
      <c r="M151" s="675"/>
    </row>
    <row r="152" spans="13:13" s="671" customFormat="1" ht="20.100000000000001" customHeight="1" x14ac:dyDescent="0.25">
      <c r="M152" s="675"/>
    </row>
    <row r="153" spans="13:13" s="671" customFormat="1" ht="20.100000000000001" customHeight="1" x14ac:dyDescent="0.25">
      <c r="M153" s="675"/>
    </row>
    <row r="154" spans="13:13" s="671" customFormat="1" ht="20.100000000000001" customHeight="1" x14ac:dyDescent="0.25">
      <c r="M154" s="675"/>
    </row>
    <row r="155" spans="13:13" s="671" customFormat="1" ht="20.100000000000001" customHeight="1" x14ac:dyDescent="0.25">
      <c r="M155" s="675"/>
    </row>
    <row r="156" spans="13:13" s="671" customFormat="1" ht="20.100000000000001" customHeight="1" x14ac:dyDescent="0.25">
      <c r="M156" s="675"/>
    </row>
    <row r="157" spans="13:13" s="671" customFormat="1" ht="20.100000000000001" customHeight="1" x14ac:dyDescent="0.25">
      <c r="M157" s="675"/>
    </row>
    <row r="158" spans="13:13" s="671" customFormat="1" ht="20.100000000000001" customHeight="1" x14ac:dyDescent="0.25">
      <c r="M158" s="675"/>
    </row>
    <row r="159" spans="13:13" s="671" customFormat="1" ht="20.100000000000001" customHeight="1" x14ac:dyDescent="0.25">
      <c r="M159" s="675"/>
    </row>
    <row r="160" spans="13:13" s="671" customFormat="1" ht="20.100000000000001" customHeight="1" x14ac:dyDescent="0.25">
      <c r="M160" s="675"/>
    </row>
    <row r="161" spans="13:13" s="671" customFormat="1" ht="20.100000000000001" customHeight="1" x14ac:dyDescent="0.25">
      <c r="M161" s="675"/>
    </row>
    <row r="162" spans="13:13" s="671" customFormat="1" ht="20.100000000000001" customHeight="1" x14ac:dyDescent="0.25">
      <c r="M162" s="675"/>
    </row>
    <row r="163" spans="13:13" s="671" customFormat="1" ht="20.100000000000001" customHeight="1" x14ac:dyDescent="0.25">
      <c r="M163" s="675"/>
    </row>
    <row r="164" spans="13:13" s="671" customFormat="1" ht="20.100000000000001" customHeight="1" x14ac:dyDescent="0.25">
      <c r="M164" s="675"/>
    </row>
    <row r="165" spans="13:13" s="671" customFormat="1" ht="20.100000000000001" customHeight="1" x14ac:dyDescent="0.25">
      <c r="M165" s="675"/>
    </row>
    <row r="166" spans="13:13" s="671" customFormat="1" ht="20.100000000000001" customHeight="1" x14ac:dyDescent="0.25">
      <c r="M166" s="675"/>
    </row>
    <row r="167" spans="13:13" s="671" customFormat="1" ht="20.100000000000001" customHeight="1" x14ac:dyDescent="0.25">
      <c r="M167" s="675"/>
    </row>
    <row r="168" spans="13:13" s="671" customFormat="1" ht="20.100000000000001" customHeight="1" x14ac:dyDescent="0.25">
      <c r="M168" s="675"/>
    </row>
    <row r="169" spans="13:13" s="671" customFormat="1" ht="20.100000000000001" customHeight="1" x14ac:dyDescent="0.25">
      <c r="M169" s="675"/>
    </row>
    <row r="170" spans="13:13" s="671" customFormat="1" ht="20.100000000000001" customHeight="1" x14ac:dyDescent="0.25">
      <c r="M170" s="675"/>
    </row>
    <row r="171" spans="13:13" s="671" customFormat="1" ht="20.100000000000001" customHeight="1" x14ac:dyDescent="0.25">
      <c r="M171" s="675"/>
    </row>
    <row r="172" spans="13:13" s="671" customFormat="1" ht="20.100000000000001" customHeight="1" x14ac:dyDescent="0.25">
      <c r="M172" s="675"/>
    </row>
    <row r="173" spans="13:13" s="671" customFormat="1" ht="20.100000000000001" customHeight="1" x14ac:dyDescent="0.25">
      <c r="M173" s="675"/>
    </row>
    <row r="174" spans="13:13" s="671" customFormat="1" ht="20.100000000000001" customHeight="1" x14ac:dyDescent="0.25">
      <c r="M174" s="675"/>
    </row>
    <row r="175" spans="13:13" s="671" customFormat="1" ht="20.100000000000001" customHeight="1" x14ac:dyDescent="0.25">
      <c r="M175" s="675"/>
    </row>
    <row r="176" spans="13:13" s="671" customFormat="1" ht="20.100000000000001" customHeight="1" x14ac:dyDescent="0.25">
      <c r="M176" s="675"/>
    </row>
    <row r="177" spans="13:13" s="671" customFormat="1" ht="20.100000000000001" customHeight="1" x14ac:dyDescent="0.25">
      <c r="M177" s="675"/>
    </row>
    <row r="178" spans="13:13" s="671" customFormat="1" ht="20.100000000000001" customHeight="1" x14ac:dyDescent="0.25">
      <c r="M178" s="675"/>
    </row>
    <row r="179" spans="13:13" s="671" customFormat="1" ht="20.100000000000001" customHeight="1" x14ac:dyDescent="0.25">
      <c r="M179" s="675"/>
    </row>
    <row r="180" spans="13:13" s="671" customFormat="1" ht="20.100000000000001" customHeight="1" x14ac:dyDescent="0.25">
      <c r="M180" s="675"/>
    </row>
    <row r="181" spans="13:13" s="671" customFormat="1" ht="20.100000000000001" customHeight="1" x14ac:dyDescent="0.25">
      <c r="M181" s="675"/>
    </row>
    <row r="182" spans="13:13" s="671" customFormat="1" ht="20.100000000000001" customHeight="1" x14ac:dyDescent="0.25">
      <c r="M182" s="675"/>
    </row>
    <row r="183" spans="13:13" s="671" customFormat="1" ht="20.100000000000001" customHeight="1" x14ac:dyDescent="0.25">
      <c r="M183" s="675"/>
    </row>
    <row r="184" spans="13:13" s="671" customFormat="1" ht="20.100000000000001" customHeight="1" x14ac:dyDescent="0.25">
      <c r="M184" s="675"/>
    </row>
    <row r="185" spans="13:13" s="671" customFormat="1" ht="20.100000000000001" customHeight="1" x14ac:dyDescent="0.25">
      <c r="M185" s="675"/>
    </row>
    <row r="186" spans="13:13" s="671" customFormat="1" ht="20.100000000000001" customHeight="1" x14ac:dyDescent="0.25">
      <c r="M186" s="675"/>
    </row>
    <row r="187" spans="13:13" s="671" customFormat="1" ht="20.100000000000001" customHeight="1" x14ac:dyDescent="0.25">
      <c r="M187" s="675"/>
    </row>
    <row r="188" spans="13:13" s="671" customFormat="1" ht="20.100000000000001" customHeight="1" x14ac:dyDescent="0.25">
      <c r="M188" s="675"/>
    </row>
    <row r="189" spans="13:13" s="671" customFormat="1" ht="20.100000000000001" customHeight="1" x14ac:dyDescent="0.25">
      <c r="M189" s="675"/>
    </row>
    <row r="190" spans="13:13" s="671" customFormat="1" ht="20.100000000000001" customHeight="1" x14ac:dyDescent="0.25">
      <c r="M190" s="675"/>
    </row>
    <row r="191" spans="13:13" s="671" customFormat="1" ht="20.100000000000001" customHeight="1" x14ac:dyDescent="0.25">
      <c r="M191" s="675"/>
    </row>
    <row r="192" spans="13:13" s="671" customFormat="1" ht="20.100000000000001" customHeight="1" x14ac:dyDescent="0.25">
      <c r="M192" s="675"/>
    </row>
    <row r="193" spans="13:13" s="671" customFormat="1" ht="20.100000000000001" customHeight="1" x14ac:dyDescent="0.25">
      <c r="M193" s="675"/>
    </row>
    <row r="194" spans="13:13" s="671" customFormat="1" ht="20.100000000000001" customHeight="1" x14ac:dyDescent="0.25">
      <c r="M194" s="675"/>
    </row>
    <row r="195" spans="13:13" s="671" customFormat="1" ht="20.100000000000001" customHeight="1" x14ac:dyDescent="0.25">
      <c r="M195" s="675"/>
    </row>
    <row r="196" spans="13:13" s="671" customFormat="1" ht="20.100000000000001" customHeight="1" x14ac:dyDescent="0.25">
      <c r="M196" s="675"/>
    </row>
    <row r="197" spans="13:13" s="671" customFormat="1" ht="20.100000000000001" customHeight="1" x14ac:dyDescent="0.25">
      <c r="M197" s="675"/>
    </row>
    <row r="198" spans="13:13" s="671" customFormat="1" ht="20.100000000000001" customHeight="1" x14ac:dyDescent="0.25">
      <c r="M198" s="675"/>
    </row>
    <row r="199" spans="13:13" s="671" customFormat="1" ht="20.100000000000001" customHeight="1" x14ac:dyDescent="0.25">
      <c r="M199" s="675"/>
    </row>
    <row r="200" spans="13:13" s="671" customFormat="1" ht="20.100000000000001" customHeight="1" x14ac:dyDescent="0.25">
      <c r="M200" s="675"/>
    </row>
    <row r="201" spans="13:13" s="671" customFormat="1" ht="20.100000000000001" customHeight="1" x14ac:dyDescent="0.25">
      <c r="M201" s="675"/>
    </row>
    <row r="202" spans="13:13" s="671" customFormat="1" ht="20.100000000000001" customHeight="1" x14ac:dyDescent="0.25">
      <c r="M202" s="675"/>
    </row>
    <row r="203" spans="13:13" s="671" customFormat="1" ht="20.100000000000001" customHeight="1" x14ac:dyDescent="0.25">
      <c r="M203" s="675"/>
    </row>
    <row r="204" spans="13:13" s="671" customFormat="1" ht="20.100000000000001" customHeight="1" x14ac:dyDescent="0.25">
      <c r="M204" s="675"/>
    </row>
    <row r="205" spans="13:13" s="671" customFormat="1" ht="20.100000000000001" customHeight="1" x14ac:dyDescent="0.25">
      <c r="M205" s="675"/>
    </row>
    <row r="206" spans="13:13" s="671" customFormat="1" ht="20.100000000000001" customHeight="1" x14ac:dyDescent="0.25">
      <c r="M206" s="675"/>
    </row>
    <row r="207" spans="13:13" s="671" customFormat="1" ht="20.100000000000001" customHeight="1" x14ac:dyDescent="0.25">
      <c r="M207" s="675"/>
    </row>
    <row r="208" spans="13:13" s="671" customFormat="1" ht="20.100000000000001" customHeight="1" x14ac:dyDescent="0.25">
      <c r="M208" s="675"/>
    </row>
    <row r="209" spans="13:13" s="671" customFormat="1" ht="20.100000000000001" customHeight="1" x14ac:dyDescent="0.25">
      <c r="M209" s="675"/>
    </row>
    <row r="210" spans="13:13" s="671" customFormat="1" ht="20.100000000000001" customHeight="1" x14ac:dyDescent="0.25">
      <c r="M210" s="675"/>
    </row>
    <row r="211" spans="13:13" s="671" customFormat="1" ht="20.100000000000001" customHeight="1" x14ac:dyDescent="0.25">
      <c r="M211" s="675"/>
    </row>
    <row r="212" spans="13:13" s="671" customFormat="1" ht="20.100000000000001" customHeight="1" x14ac:dyDescent="0.25">
      <c r="M212" s="675"/>
    </row>
    <row r="213" spans="13:13" s="671" customFormat="1" ht="20.100000000000001" customHeight="1" x14ac:dyDescent="0.25">
      <c r="M213" s="675"/>
    </row>
    <row r="214" spans="13:13" s="671" customFormat="1" ht="20.100000000000001" customHeight="1" x14ac:dyDescent="0.25">
      <c r="M214" s="675"/>
    </row>
    <row r="215" spans="13:13" s="671" customFormat="1" ht="20.100000000000001" customHeight="1" x14ac:dyDescent="0.25">
      <c r="M215" s="675"/>
    </row>
    <row r="216" spans="13:13" s="671" customFormat="1" ht="20.100000000000001" customHeight="1" x14ac:dyDescent="0.25">
      <c r="M216" s="675"/>
    </row>
    <row r="217" spans="13:13" s="671" customFormat="1" ht="20.100000000000001" customHeight="1" x14ac:dyDescent="0.25">
      <c r="M217" s="675"/>
    </row>
    <row r="218" spans="13:13" s="671" customFormat="1" ht="20.100000000000001" customHeight="1" x14ac:dyDescent="0.25">
      <c r="M218" s="675"/>
    </row>
    <row r="219" spans="13:13" s="671" customFormat="1" ht="20.100000000000001" customHeight="1" x14ac:dyDescent="0.25">
      <c r="M219" s="675"/>
    </row>
    <row r="220" spans="13:13" s="671" customFormat="1" ht="20.100000000000001" customHeight="1" x14ac:dyDescent="0.25">
      <c r="M220" s="675"/>
    </row>
    <row r="221" spans="13:13" s="671" customFormat="1" ht="20.100000000000001" customHeight="1" x14ac:dyDescent="0.25">
      <c r="M221" s="675"/>
    </row>
    <row r="222" spans="13:13" s="671" customFormat="1" ht="20.100000000000001" customHeight="1" x14ac:dyDescent="0.25">
      <c r="M222" s="675"/>
    </row>
    <row r="223" spans="13:13" s="671" customFormat="1" ht="20.100000000000001" customHeight="1" x14ac:dyDescent="0.25">
      <c r="M223" s="675"/>
    </row>
    <row r="224" spans="13:13" s="671" customFormat="1" ht="20.100000000000001" customHeight="1" x14ac:dyDescent="0.25">
      <c r="M224" s="675"/>
    </row>
    <row r="225" spans="13:13" s="671" customFormat="1" ht="20.100000000000001" customHeight="1" x14ac:dyDescent="0.25">
      <c r="M225" s="675"/>
    </row>
    <row r="226" spans="13:13" s="671" customFormat="1" ht="20.100000000000001" customHeight="1" x14ac:dyDescent="0.25">
      <c r="M226" s="675"/>
    </row>
    <row r="227" spans="13:13" s="671" customFormat="1" ht="20.100000000000001" customHeight="1" x14ac:dyDescent="0.25">
      <c r="M227" s="675"/>
    </row>
    <row r="228" spans="13:13" s="671" customFormat="1" ht="20.100000000000001" customHeight="1" x14ac:dyDescent="0.25">
      <c r="M228" s="675"/>
    </row>
    <row r="229" spans="13:13" s="671" customFormat="1" ht="20.100000000000001" customHeight="1" x14ac:dyDescent="0.25">
      <c r="M229" s="675"/>
    </row>
    <row r="230" spans="13:13" s="671" customFormat="1" ht="20.100000000000001" customHeight="1" x14ac:dyDescent="0.25">
      <c r="M230" s="675"/>
    </row>
    <row r="231" spans="13:13" s="671" customFormat="1" ht="20.100000000000001" customHeight="1" x14ac:dyDescent="0.25">
      <c r="M231" s="675"/>
    </row>
    <row r="232" spans="13:13" s="671" customFormat="1" ht="20.100000000000001" customHeight="1" x14ac:dyDescent="0.25">
      <c r="M232" s="675"/>
    </row>
    <row r="233" spans="13:13" s="671" customFormat="1" ht="20.100000000000001" customHeight="1" x14ac:dyDescent="0.25">
      <c r="M233" s="675"/>
    </row>
    <row r="234" spans="13:13" s="671" customFormat="1" ht="20.100000000000001" customHeight="1" x14ac:dyDescent="0.25">
      <c r="M234" s="675"/>
    </row>
    <row r="235" spans="13:13" s="671" customFormat="1" ht="20.100000000000001" customHeight="1" x14ac:dyDescent="0.25">
      <c r="M235" s="675"/>
    </row>
    <row r="236" spans="13:13" s="671" customFormat="1" ht="20.100000000000001" customHeight="1" x14ac:dyDescent="0.25">
      <c r="M236" s="675"/>
    </row>
    <row r="237" spans="13:13" s="671" customFormat="1" ht="20.100000000000001" customHeight="1" x14ac:dyDescent="0.25">
      <c r="M237" s="675"/>
    </row>
    <row r="238" spans="13:13" s="671" customFormat="1" ht="20.100000000000001" customHeight="1" x14ac:dyDescent="0.25">
      <c r="M238" s="675"/>
    </row>
    <row r="239" spans="13:13" s="671" customFormat="1" ht="20.100000000000001" customHeight="1" x14ac:dyDescent="0.25">
      <c r="M239" s="675"/>
    </row>
    <row r="240" spans="13:13" s="671" customFormat="1" ht="20.100000000000001" customHeight="1" x14ac:dyDescent="0.25">
      <c r="M240" s="675"/>
    </row>
    <row r="241" spans="13:13" s="671" customFormat="1" ht="20.100000000000001" customHeight="1" x14ac:dyDescent="0.25">
      <c r="M241" s="675"/>
    </row>
    <row r="242" spans="13:13" s="671" customFormat="1" ht="20.100000000000001" customHeight="1" x14ac:dyDescent="0.25">
      <c r="M242" s="675"/>
    </row>
    <row r="243" spans="13:13" s="671" customFormat="1" ht="20.100000000000001" customHeight="1" x14ac:dyDescent="0.25">
      <c r="M243" s="675"/>
    </row>
    <row r="244" spans="13:13" s="671" customFormat="1" ht="20.100000000000001" customHeight="1" x14ac:dyDescent="0.25">
      <c r="M244" s="675"/>
    </row>
    <row r="245" spans="13:13" s="671" customFormat="1" ht="20.100000000000001" customHeight="1" x14ac:dyDescent="0.25">
      <c r="M245" s="675"/>
    </row>
    <row r="246" spans="13:13" s="671" customFormat="1" ht="20.100000000000001" customHeight="1" x14ac:dyDescent="0.25">
      <c r="M246" s="675"/>
    </row>
    <row r="247" spans="13:13" s="671" customFormat="1" ht="20.100000000000001" customHeight="1" x14ac:dyDescent="0.25">
      <c r="M247" s="675"/>
    </row>
    <row r="248" spans="13:13" s="671" customFormat="1" ht="20.100000000000001" customHeight="1" x14ac:dyDescent="0.25">
      <c r="M248" s="675"/>
    </row>
    <row r="249" spans="13:13" s="671" customFormat="1" ht="20.100000000000001" customHeight="1" x14ac:dyDescent="0.25">
      <c r="M249" s="675"/>
    </row>
    <row r="250" spans="13:13" s="671" customFormat="1" ht="20.100000000000001" customHeight="1" x14ac:dyDescent="0.25">
      <c r="M250" s="675"/>
    </row>
    <row r="251" spans="13:13" s="671" customFormat="1" ht="20.100000000000001" customHeight="1" x14ac:dyDescent="0.25">
      <c r="M251" s="675"/>
    </row>
    <row r="252" spans="13:13" s="671" customFormat="1" ht="20.100000000000001" customHeight="1" x14ac:dyDescent="0.25">
      <c r="M252" s="675"/>
    </row>
    <row r="253" spans="13:13" s="671" customFormat="1" ht="20.100000000000001" customHeight="1" x14ac:dyDescent="0.25">
      <c r="M253" s="675"/>
    </row>
    <row r="254" spans="13:13" s="671" customFormat="1" ht="20.100000000000001" customHeight="1" x14ac:dyDescent="0.25">
      <c r="M254" s="675"/>
    </row>
    <row r="255" spans="13:13" s="671" customFormat="1" ht="20.100000000000001" customHeight="1" x14ac:dyDescent="0.25">
      <c r="M255" s="675"/>
    </row>
    <row r="256" spans="13:13" s="671" customFormat="1" ht="20.100000000000001" customHeight="1" x14ac:dyDescent="0.25">
      <c r="M256" s="675"/>
    </row>
    <row r="257" spans="13:13" s="671" customFormat="1" ht="20.100000000000001" customHeight="1" x14ac:dyDescent="0.25">
      <c r="M257" s="675"/>
    </row>
    <row r="258" spans="13:13" s="671" customFormat="1" ht="20.100000000000001" customHeight="1" x14ac:dyDescent="0.25">
      <c r="M258" s="675"/>
    </row>
    <row r="259" spans="13:13" s="671" customFormat="1" ht="20.100000000000001" customHeight="1" x14ac:dyDescent="0.25">
      <c r="M259" s="675"/>
    </row>
    <row r="260" spans="13:13" s="671" customFormat="1" ht="20.100000000000001" customHeight="1" x14ac:dyDescent="0.25">
      <c r="M260" s="675"/>
    </row>
    <row r="261" spans="13:13" s="671" customFormat="1" ht="20.100000000000001" customHeight="1" x14ac:dyDescent="0.25">
      <c r="M261" s="675"/>
    </row>
    <row r="262" spans="13:13" s="671" customFormat="1" ht="20.100000000000001" customHeight="1" x14ac:dyDescent="0.25">
      <c r="M262" s="675"/>
    </row>
    <row r="263" spans="13:13" s="671" customFormat="1" ht="20.100000000000001" customHeight="1" x14ac:dyDescent="0.25">
      <c r="M263" s="675"/>
    </row>
    <row r="264" spans="13:13" s="671" customFormat="1" ht="20.100000000000001" customHeight="1" x14ac:dyDescent="0.25">
      <c r="M264" s="675"/>
    </row>
    <row r="265" spans="13:13" s="671" customFormat="1" ht="20.100000000000001" customHeight="1" x14ac:dyDescent="0.25">
      <c r="M265" s="675"/>
    </row>
    <row r="266" spans="13:13" s="671" customFormat="1" ht="20.100000000000001" customHeight="1" x14ac:dyDescent="0.25">
      <c r="M266" s="675"/>
    </row>
    <row r="267" spans="13:13" s="671" customFormat="1" ht="20.100000000000001" customHeight="1" x14ac:dyDescent="0.25">
      <c r="M267" s="675"/>
    </row>
    <row r="268" spans="13:13" s="671" customFormat="1" ht="20.100000000000001" customHeight="1" x14ac:dyDescent="0.25">
      <c r="M268" s="675"/>
    </row>
    <row r="269" spans="13:13" s="671" customFormat="1" ht="20.100000000000001" customHeight="1" x14ac:dyDescent="0.25">
      <c r="M269" s="675"/>
    </row>
    <row r="270" spans="13:13" s="671" customFormat="1" ht="20.100000000000001" customHeight="1" x14ac:dyDescent="0.25">
      <c r="M270" s="675"/>
    </row>
    <row r="271" spans="13:13" s="671" customFormat="1" ht="20.100000000000001" customHeight="1" x14ac:dyDescent="0.25">
      <c r="M271" s="675"/>
    </row>
    <row r="272" spans="13:13" s="671" customFormat="1" ht="20.100000000000001" customHeight="1" x14ac:dyDescent="0.25">
      <c r="M272" s="675"/>
    </row>
    <row r="273" spans="13:13" s="671" customFormat="1" ht="20.100000000000001" customHeight="1" x14ac:dyDescent="0.25">
      <c r="M273" s="675"/>
    </row>
    <row r="274" spans="13:13" s="671" customFormat="1" ht="20.100000000000001" customHeight="1" x14ac:dyDescent="0.25">
      <c r="M274" s="675"/>
    </row>
    <row r="275" spans="13:13" s="671" customFormat="1" ht="20.100000000000001" customHeight="1" x14ac:dyDescent="0.25">
      <c r="M275" s="675"/>
    </row>
    <row r="276" spans="13:13" s="671" customFormat="1" ht="20.100000000000001" customHeight="1" x14ac:dyDescent="0.25">
      <c r="M276" s="675"/>
    </row>
    <row r="277" spans="13:13" s="671" customFormat="1" ht="20.100000000000001" customHeight="1" x14ac:dyDescent="0.25">
      <c r="M277" s="675"/>
    </row>
    <row r="278" spans="13:13" s="671" customFormat="1" ht="20.100000000000001" customHeight="1" x14ac:dyDescent="0.25">
      <c r="M278" s="675"/>
    </row>
    <row r="279" spans="13:13" s="671" customFormat="1" ht="20.100000000000001" customHeight="1" x14ac:dyDescent="0.25">
      <c r="M279" s="675"/>
    </row>
    <row r="280" spans="13:13" s="671" customFormat="1" ht="20.100000000000001" customHeight="1" x14ac:dyDescent="0.25">
      <c r="M280" s="675"/>
    </row>
    <row r="281" spans="13:13" s="671" customFormat="1" ht="20.100000000000001" customHeight="1" x14ac:dyDescent="0.25">
      <c r="M281" s="675"/>
    </row>
    <row r="282" spans="13:13" s="671" customFormat="1" ht="20.100000000000001" customHeight="1" x14ac:dyDescent="0.25">
      <c r="M282" s="675"/>
    </row>
    <row r="283" spans="13:13" s="671" customFormat="1" ht="20.100000000000001" customHeight="1" x14ac:dyDescent="0.25">
      <c r="M283" s="675"/>
    </row>
    <row r="284" spans="13:13" s="671" customFormat="1" ht="20.100000000000001" customHeight="1" x14ac:dyDescent="0.25">
      <c r="M284" s="675"/>
    </row>
    <row r="285" spans="13:13" s="671" customFormat="1" ht="20.100000000000001" customHeight="1" x14ac:dyDescent="0.25">
      <c r="M285" s="675"/>
    </row>
    <row r="286" spans="13:13" s="671" customFormat="1" ht="20.100000000000001" customHeight="1" x14ac:dyDescent="0.25">
      <c r="M286" s="675"/>
    </row>
    <row r="287" spans="13:13" s="671" customFormat="1" ht="20.100000000000001" customHeight="1" x14ac:dyDescent="0.25">
      <c r="M287" s="675"/>
    </row>
    <row r="288" spans="13:13" s="671" customFormat="1" ht="20.100000000000001" customHeight="1" x14ac:dyDescent="0.25">
      <c r="M288" s="675"/>
    </row>
    <row r="289" spans="13:13" s="671" customFormat="1" ht="20.100000000000001" customHeight="1" x14ac:dyDescent="0.25">
      <c r="M289" s="675"/>
    </row>
    <row r="290" spans="13:13" s="671" customFormat="1" ht="20.100000000000001" customHeight="1" x14ac:dyDescent="0.25">
      <c r="M290" s="675"/>
    </row>
    <row r="291" spans="13:13" s="671" customFormat="1" ht="20.100000000000001" customHeight="1" x14ac:dyDescent="0.25">
      <c r="M291" s="675"/>
    </row>
    <row r="292" spans="13:13" s="671" customFormat="1" ht="20.100000000000001" customHeight="1" x14ac:dyDescent="0.25">
      <c r="M292" s="675"/>
    </row>
    <row r="293" spans="13:13" s="671" customFormat="1" ht="20.100000000000001" customHeight="1" x14ac:dyDescent="0.25">
      <c r="M293" s="675"/>
    </row>
    <row r="294" spans="13:13" s="671" customFormat="1" ht="20.100000000000001" customHeight="1" x14ac:dyDescent="0.25">
      <c r="M294" s="675"/>
    </row>
    <row r="295" spans="13:13" s="671" customFormat="1" ht="20.100000000000001" customHeight="1" x14ac:dyDescent="0.25">
      <c r="M295" s="675"/>
    </row>
    <row r="296" spans="13:13" s="671" customFormat="1" ht="20.100000000000001" customHeight="1" x14ac:dyDescent="0.25">
      <c r="M296" s="675"/>
    </row>
    <row r="297" spans="13:13" s="671" customFormat="1" ht="20.100000000000001" customHeight="1" x14ac:dyDescent="0.25">
      <c r="M297" s="675"/>
    </row>
    <row r="298" spans="13:13" s="671" customFormat="1" ht="20.100000000000001" customHeight="1" x14ac:dyDescent="0.25">
      <c r="M298" s="675"/>
    </row>
    <row r="299" spans="13:13" s="671" customFormat="1" ht="20.100000000000001" customHeight="1" x14ac:dyDescent="0.25">
      <c r="M299" s="675"/>
    </row>
    <row r="300" spans="13:13" s="671" customFormat="1" ht="20.100000000000001" customHeight="1" x14ac:dyDescent="0.25">
      <c r="M300" s="675"/>
    </row>
    <row r="301" spans="13:13" s="671" customFormat="1" ht="20.100000000000001" customHeight="1" x14ac:dyDescent="0.25">
      <c r="M301" s="675"/>
    </row>
    <row r="302" spans="13:13" s="671" customFormat="1" ht="20.100000000000001" customHeight="1" x14ac:dyDescent="0.25">
      <c r="M302" s="675"/>
    </row>
    <row r="303" spans="13:13" s="671" customFormat="1" ht="20.100000000000001" customHeight="1" x14ac:dyDescent="0.25">
      <c r="M303" s="675"/>
    </row>
    <row r="304" spans="13:13" s="671" customFormat="1" ht="20.100000000000001" customHeight="1" x14ac:dyDescent="0.25">
      <c r="M304" s="675"/>
    </row>
    <row r="305" spans="13:13" s="671" customFormat="1" ht="20.100000000000001" customHeight="1" x14ac:dyDescent="0.25">
      <c r="M305" s="675"/>
    </row>
    <row r="306" spans="13:13" s="671" customFormat="1" ht="20.100000000000001" customHeight="1" x14ac:dyDescent="0.25">
      <c r="M306" s="675"/>
    </row>
    <row r="307" spans="13:13" s="671" customFormat="1" ht="20.100000000000001" customHeight="1" x14ac:dyDescent="0.25">
      <c r="M307" s="675"/>
    </row>
    <row r="308" spans="13:13" s="671" customFormat="1" ht="20.100000000000001" customHeight="1" x14ac:dyDescent="0.25">
      <c r="M308" s="675"/>
    </row>
    <row r="309" spans="13:13" s="671" customFormat="1" ht="20.100000000000001" customHeight="1" x14ac:dyDescent="0.25">
      <c r="M309" s="675"/>
    </row>
    <row r="310" spans="13:13" s="671" customFormat="1" ht="20.100000000000001" customHeight="1" x14ac:dyDescent="0.25">
      <c r="M310" s="675"/>
    </row>
    <row r="311" spans="13:13" s="671" customFormat="1" ht="20.100000000000001" customHeight="1" x14ac:dyDescent="0.25">
      <c r="M311" s="675"/>
    </row>
    <row r="312" spans="13:13" s="671" customFormat="1" ht="20.100000000000001" customHeight="1" x14ac:dyDescent="0.25">
      <c r="M312" s="675"/>
    </row>
    <row r="313" spans="13:13" s="671" customFormat="1" ht="20.100000000000001" customHeight="1" x14ac:dyDescent="0.25">
      <c r="M313" s="675"/>
    </row>
    <row r="314" spans="13:13" s="671" customFormat="1" ht="20.100000000000001" customHeight="1" x14ac:dyDescent="0.25">
      <c r="M314" s="675"/>
    </row>
    <row r="315" spans="13:13" s="671" customFormat="1" ht="20.100000000000001" customHeight="1" x14ac:dyDescent="0.25">
      <c r="M315" s="675"/>
    </row>
    <row r="316" spans="13:13" s="671" customFormat="1" ht="20.100000000000001" customHeight="1" x14ac:dyDescent="0.25">
      <c r="M316" s="675"/>
    </row>
    <row r="317" spans="13:13" s="671" customFormat="1" ht="20.100000000000001" customHeight="1" x14ac:dyDescent="0.25">
      <c r="M317" s="675"/>
    </row>
    <row r="318" spans="13:13" s="671" customFormat="1" ht="20.100000000000001" customHeight="1" x14ac:dyDescent="0.25">
      <c r="M318" s="675"/>
    </row>
    <row r="319" spans="13:13" s="671" customFormat="1" ht="20.100000000000001" customHeight="1" x14ac:dyDescent="0.25">
      <c r="M319" s="675"/>
    </row>
    <row r="320" spans="13:13" s="671" customFormat="1" ht="20.100000000000001" customHeight="1" x14ac:dyDescent="0.25">
      <c r="M320" s="675"/>
    </row>
    <row r="321" spans="13:13" s="671" customFormat="1" ht="20.100000000000001" customHeight="1" x14ac:dyDescent="0.25">
      <c r="M321" s="675"/>
    </row>
    <row r="322" spans="13:13" s="671" customFormat="1" ht="20.100000000000001" customHeight="1" x14ac:dyDescent="0.25">
      <c r="M322" s="675"/>
    </row>
    <row r="323" spans="13:13" s="671" customFormat="1" ht="20.100000000000001" customHeight="1" x14ac:dyDescent="0.25">
      <c r="M323" s="675"/>
    </row>
    <row r="324" spans="13:13" s="671" customFormat="1" ht="20.100000000000001" customHeight="1" x14ac:dyDescent="0.25">
      <c r="M324" s="675"/>
    </row>
    <row r="325" spans="13:13" s="671" customFormat="1" ht="20.100000000000001" customHeight="1" x14ac:dyDescent="0.25">
      <c r="M325" s="675"/>
    </row>
    <row r="326" spans="13:13" s="671" customFormat="1" ht="20.100000000000001" customHeight="1" x14ac:dyDescent="0.25">
      <c r="M326" s="675"/>
    </row>
    <row r="327" spans="13:13" s="671" customFormat="1" ht="20.100000000000001" customHeight="1" x14ac:dyDescent="0.25">
      <c r="M327" s="675"/>
    </row>
    <row r="328" spans="13:13" s="671" customFormat="1" ht="20.100000000000001" customHeight="1" x14ac:dyDescent="0.25">
      <c r="M328" s="675"/>
    </row>
    <row r="329" spans="13:13" s="671" customFormat="1" ht="20.100000000000001" customHeight="1" x14ac:dyDescent="0.25">
      <c r="M329" s="675"/>
    </row>
    <row r="330" spans="13:13" s="671" customFormat="1" ht="20.100000000000001" customHeight="1" x14ac:dyDescent="0.25">
      <c r="M330" s="675"/>
    </row>
    <row r="331" spans="13:13" s="671" customFormat="1" ht="20.100000000000001" customHeight="1" x14ac:dyDescent="0.25">
      <c r="M331" s="675"/>
    </row>
    <row r="332" spans="13:13" s="671" customFormat="1" ht="20.100000000000001" customHeight="1" x14ac:dyDescent="0.25">
      <c r="M332" s="675"/>
    </row>
    <row r="333" spans="13:13" s="671" customFormat="1" ht="20.100000000000001" customHeight="1" x14ac:dyDescent="0.25">
      <c r="M333" s="675"/>
    </row>
    <row r="334" spans="13:13" s="671" customFormat="1" ht="20.100000000000001" customHeight="1" x14ac:dyDescent="0.25">
      <c r="M334" s="675"/>
    </row>
    <row r="335" spans="13:13" s="671" customFormat="1" ht="20.100000000000001" customHeight="1" x14ac:dyDescent="0.25">
      <c r="M335" s="675"/>
    </row>
    <row r="336" spans="13:13" s="671" customFormat="1" ht="20.100000000000001" customHeight="1" x14ac:dyDescent="0.25">
      <c r="M336" s="675"/>
    </row>
    <row r="337" spans="13:13" s="671" customFormat="1" ht="20.100000000000001" customHeight="1" x14ac:dyDescent="0.25">
      <c r="M337" s="675"/>
    </row>
    <row r="338" spans="13:13" s="671" customFormat="1" ht="20.100000000000001" customHeight="1" x14ac:dyDescent="0.25">
      <c r="M338" s="675"/>
    </row>
    <row r="339" spans="13:13" s="671" customFormat="1" ht="20.100000000000001" customHeight="1" x14ac:dyDescent="0.25">
      <c r="M339" s="675"/>
    </row>
    <row r="340" spans="13:13" s="671" customFormat="1" ht="20.100000000000001" customHeight="1" x14ac:dyDescent="0.25">
      <c r="M340" s="675"/>
    </row>
    <row r="341" spans="13:13" s="671" customFormat="1" ht="20.100000000000001" customHeight="1" x14ac:dyDescent="0.25">
      <c r="M341" s="675"/>
    </row>
    <row r="342" spans="13:13" s="671" customFormat="1" ht="20.100000000000001" customHeight="1" x14ac:dyDescent="0.25">
      <c r="M342" s="675"/>
    </row>
    <row r="343" spans="13:13" s="671" customFormat="1" ht="20.100000000000001" customHeight="1" x14ac:dyDescent="0.25">
      <c r="M343" s="675"/>
    </row>
    <row r="344" spans="13:13" s="671" customFormat="1" ht="20.100000000000001" customHeight="1" x14ac:dyDescent="0.25">
      <c r="M344" s="675"/>
    </row>
    <row r="345" spans="13:13" s="671" customFormat="1" ht="20.100000000000001" customHeight="1" x14ac:dyDescent="0.25">
      <c r="M345" s="675"/>
    </row>
    <row r="346" spans="13:13" s="671" customFormat="1" ht="20.100000000000001" customHeight="1" x14ac:dyDescent="0.25">
      <c r="M346" s="675"/>
    </row>
    <row r="347" spans="13:13" s="671" customFormat="1" ht="20.100000000000001" customHeight="1" x14ac:dyDescent="0.25">
      <c r="M347" s="675"/>
    </row>
    <row r="348" spans="13:13" s="671" customFormat="1" ht="20.100000000000001" customHeight="1" x14ac:dyDescent="0.25">
      <c r="M348" s="675"/>
    </row>
    <row r="349" spans="13:13" s="671" customFormat="1" ht="20.100000000000001" customHeight="1" x14ac:dyDescent="0.25">
      <c r="M349" s="675"/>
    </row>
    <row r="350" spans="13:13" s="671" customFormat="1" ht="20.100000000000001" customHeight="1" x14ac:dyDescent="0.25">
      <c r="M350" s="675"/>
    </row>
    <row r="351" spans="13:13" s="671" customFormat="1" ht="20.100000000000001" customHeight="1" x14ac:dyDescent="0.25">
      <c r="M351" s="675"/>
    </row>
    <row r="352" spans="13:13" s="671" customFormat="1" ht="20.100000000000001" customHeight="1" x14ac:dyDescent="0.25">
      <c r="M352" s="675"/>
    </row>
    <row r="353" spans="13:13" s="671" customFormat="1" ht="20.100000000000001" customHeight="1" x14ac:dyDescent="0.25">
      <c r="M353" s="675"/>
    </row>
    <row r="354" spans="13:13" s="671" customFormat="1" ht="20.100000000000001" customHeight="1" x14ac:dyDescent="0.25">
      <c r="M354" s="675"/>
    </row>
    <row r="355" spans="13:13" s="671" customFormat="1" ht="20.100000000000001" customHeight="1" x14ac:dyDescent="0.25">
      <c r="M355" s="675"/>
    </row>
    <row r="356" spans="13:13" s="671" customFormat="1" ht="20.100000000000001" customHeight="1" x14ac:dyDescent="0.25">
      <c r="M356" s="675"/>
    </row>
    <row r="357" spans="13:13" s="671" customFormat="1" ht="20.100000000000001" customHeight="1" x14ac:dyDescent="0.25">
      <c r="M357" s="675"/>
    </row>
    <row r="358" spans="13:13" s="671" customFormat="1" ht="20.100000000000001" customHeight="1" x14ac:dyDescent="0.25">
      <c r="M358" s="675"/>
    </row>
    <row r="359" spans="13:13" s="671" customFormat="1" ht="20.100000000000001" customHeight="1" x14ac:dyDescent="0.25">
      <c r="M359" s="675"/>
    </row>
    <row r="360" spans="13:13" s="671" customFormat="1" ht="20.100000000000001" customHeight="1" x14ac:dyDescent="0.25">
      <c r="M360" s="675"/>
    </row>
    <row r="361" spans="13:13" s="671" customFormat="1" ht="20.100000000000001" customHeight="1" x14ac:dyDescent="0.25">
      <c r="M361" s="675"/>
    </row>
    <row r="362" spans="13:13" s="671" customFormat="1" ht="20.100000000000001" customHeight="1" x14ac:dyDescent="0.25">
      <c r="M362" s="675"/>
    </row>
    <row r="363" spans="13:13" s="671" customFormat="1" ht="20.100000000000001" customHeight="1" x14ac:dyDescent="0.25">
      <c r="M363" s="675"/>
    </row>
    <row r="364" spans="13:13" s="671" customFormat="1" ht="20.100000000000001" customHeight="1" x14ac:dyDescent="0.25">
      <c r="M364" s="675"/>
    </row>
    <row r="365" spans="13:13" s="671" customFormat="1" ht="20.100000000000001" customHeight="1" x14ac:dyDescent="0.25">
      <c r="M365" s="675"/>
    </row>
    <row r="366" spans="13:13" s="671" customFormat="1" ht="20.100000000000001" customHeight="1" x14ac:dyDescent="0.25">
      <c r="M366" s="675"/>
    </row>
    <row r="367" spans="13:13" s="671" customFormat="1" ht="20.100000000000001" customHeight="1" x14ac:dyDescent="0.25">
      <c r="M367" s="675"/>
    </row>
    <row r="368" spans="13:13" s="671" customFormat="1" ht="20.100000000000001" customHeight="1" x14ac:dyDescent="0.25">
      <c r="M368" s="675"/>
    </row>
    <row r="369" spans="13:13" s="671" customFormat="1" ht="20.100000000000001" customHeight="1" x14ac:dyDescent="0.25">
      <c r="M369" s="675"/>
    </row>
    <row r="370" spans="13:13" s="671" customFormat="1" ht="20.100000000000001" customHeight="1" x14ac:dyDescent="0.25">
      <c r="M370" s="675"/>
    </row>
    <row r="371" spans="13:13" s="671" customFormat="1" ht="20.100000000000001" customHeight="1" x14ac:dyDescent="0.25">
      <c r="M371" s="675"/>
    </row>
    <row r="372" spans="13:13" s="671" customFormat="1" ht="20.100000000000001" customHeight="1" x14ac:dyDescent="0.25">
      <c r="M372" s="675"/>
    </row>
    <row r="373" spans="13:13" s="671" customFormat="1" ht="20.100000000000001" customHeight="1" x14ac:dyDescent="0.25">
      <c r="M373" s="675"/>
    </row>
    <row r="374" spans="13:13" s="671" customFormat="1" ht="20.100000000000001" customHeight="1" x14ac:dyDescent="0.25">
      <c r="M374" s="675"/>
    </row>
    <row r="375" spans="13:13" s="671" customFormat="1" ht="20.100000000000001" customHeight="1" x14ac:dyDescent="0.25">
      <c r="M375" s="675"/>
    </row>
    <row r="376" spans="13:13" s="671" customFormat="1" ht="20.100000000000001" customHeight="1" x14ac:dyDescent="0.25">
      <c r="M376" s="675"/>
    </row>
    <row r="377" spans="13:13" s="671" customFormat="1" ht="20.100000000000001" customHeight="1" x14ac:dyDescent="0.25">
      <c r="M377" s="675"/>
    </row>
    <row r="378" spans="13:13" s="671" customFormat="1" ht="20.100000000000001" customHeight="1" x14ac:dyDescent="0.25">
      <c r="M378" s="675"/>
    </row>
    <row r="379" spans="13:13" s="671" customFormat="1" ht="20.100000000000001" customHeight="1" x14ac:dyDescent="0.25">
      <c r="M379" s="675"/>
    </row>
    <row r="380" spans="13:13" s="671" customFormat="1" ht="20.100000000000001" customHeight="1" x14ac:dyDescent="0.25">
      <c r="M380" s="675"/>
    </row>
    <row r="381" spans="13:13" s="671" customFormat="1" ht="20.100000000000001" customHeight="1" x14ac:dyDescent="0.25">
      <c r="M381" s="675"/>
    </row>
    <row r="382" spans="13:13" s="671" customFormat="1" ht="20.100000000000001" customHeight="1" x14ac:dyDescent="0.25">
      <c r="M382" s="675"/>
    </row>
    <row r="383" spans="13:13" s="671" customFormat="1" ht="20.100000000000001" customHeight="1" x14ac:dyDescent="0.25">
      <c r="M383" s="675"/>
    </row>
    <row r="384" spans="13:13" s="671" customFormat="1" ht="20.100000000000001" customHeight="1" x14ac:dyDescent="0.25">
      <c r="M384" s="675"/>
    </row>
    <row r="385" spans="13:13" s="671" customFormat="1" ht="20.100000000000001" customHeight="1" x14ac:dyDescent="0.25">
      <c r="M385" s="675"/>
    </row>
    <row r="386" spans="13:13" s="671" customFormat="1" ht="20.100000000000001" customHeight="1" x14ac:dyDescent="0.25">
      <c r="M386" s="675"/>
    </row>
    <row r="387" spans="13:13" s="671" customFormat="1" ht="20.100000000000001" customHeight="1" x14ac:dyDescent="0.25">
      <c r="M387" s="675"/>
    </row>
    <row r="388" spans="13:13" s="671" customFormat="1" ht="20.100000000000001" customHeight="1" x14ac:dyDescent="0.25">
      <c r="M388" s="675"/>
    </row>
    <row r="389" spans="13:13" s="671" customFormat="1" ht="20.100000000000001" customHeight="1" x14ac:dyDescent="0.25">
      <c r="M389" s="675"/>
    </row>
    <row r="390" spans="13:13" s="671" customFormat="1" ht="20.100000000000001" customHeight="1" x14ac:dyDescent="0.25">
      <c r="M390" s="675"/>
    </row>
    <row r="391" spans="13:13" s="671" customFormat="1" ht="20.100000000000001" customHeight="1" x14ac:dyDescent="0.25">
      <c r="M391" s="675"/>
    </row>
    <row r="392" spans="13:13" s="671" customFormat="1" ht="20.100000000000001" customHeight="1" x14ac:dyDescent="0.25">
      <c r="M392" s="675"/>
    </row>
    <row r="393" spans="13:13" s="671" customFormat="1" ht="20.100000000000001" customHeight="1" x14ac:dyDescent="0.25">
      <c r="M393" s="675"/>
    </row>
    <row r="394" spans="13:13" s="671" customFormat="1" ht="20.100000000000001" customHeight="1" x14ac:dyDescent="0.25">
      <c r="M394" s="675"/>
    </row>
    <row r="395" spans="13:13" s="671" customFormat="1" ht="20.100000000000001" customHeight="1" x14ac:dyDescent="0.25">
      <c r="M395" s="675"/>
    </row>
    <row r="396" spans="13:13" s="671" customFormat="1" ht="20.100000000000001" customHeight="1" x14ac:dyDescent="0.25">
      <c r="M396" s="675"/>
    </row>
    <row r="397" spans="13:13" s="671" customFormat="1" ht="20.100000000000001" customHeight="1" x14ac:dyDescent="0.25">
      <c r="M397" s="675"/>
    </row>
    <row r="398" spans="13:13" s="671" customFormat="1" ht="20.100000000000001" customHeight="1" x14ac:dyDescent="0.25">
      <c r="M398" s="675"/>
    </row>
    <row r="399" spans="13:13" s="671" customFormat="1" ht="20.100000000000001" customHeight="1" x14ac:dyDescent="0.25">
      <c r="M399" s="675"/>
    </row>
    <row r="400" spans="13:13" s="671" customFormat="1" ht="20.100000000000001" customHeight="1" x14ac:dyDescent="0.25">
      <c r="M400" s="675"/>
    </row>
    <row r="401" spans="13:13" s="671" customFormat="1" ht="20.100000000000001" customHeight="1" x14ac:dyDescent="0.25">
      <c r="M401" s="675"/>
    </row>
    <row r="402" spans="13:13" s="671" customFormat="1" ht="20.100000000000001" customHeight="1" x14ac:dyDescent="0.25">
      <c r="M402" s="675"/>
    </row>
    <row r="403" spans="13:13" s="671" customFormat="1" ht="20.100000000000001" customHeight="1" x14ac:dyDescent="0.25">
      <c r="M403" s="675"/>
    </row>
    <row r="404" spans="13:13" s="671" customFormat="1" ht="20.100000000000001" customHeight="1" x14ac:dyDescent="0.25">
      <c r="M404" s="675"/>
    </row>
    <row r="405" spans="13:13" s="671" customFormat="1" ht="20.100000000000001" customHeight="1" x14ac:dyDescent="0.25">
      <c r="M405" s="675"/>
    </row>
    <row r="406" spans="13:13" s="671" customFormat="1" ht="20.100000000000001" customHeight="1" x14ac:dyDescent="0.25">
      <c r="M406" s="675"/>
    </row>
    <row r="407" spans="13:13" s="671" customFormat="1" ht="20.100000000000001" customHeight="1" x14ac:dyDescent="0.25">
      <c r="M407" s="675"/>
    </row>
    <row r="408" spans="13:13" s="671" customFormat="1" ht="20.100000000000001" customHeight="1" x14ac:dyDescent="0.25">
      <c r="M408" s="675"/>
    </row>
    <row r="409" spans="13:13" s="671" customFormat="1" ht="20.100000000000001" customHeight="1" x14ac:dyDescent="0.25">
      <c r="M409" s="675"/>
    </row>
    <row r="410" spans="13:13" s="671" customFormat="1" ht="20.100000000000001" customHeight="1" x14ac:dyDescent="0.25">
      <c r="M410" s="675"/>
    </row>
    <row r="411" spans="13:13" s="671" customFormat="1" ht="20.100000000000001" customHeight="1" x14ac:dyDescent="0.25">
      <c r="M411" s="675"/>
    </row>
    <row r="412" spans="13:13" s="671" customFormat="1" ht="20.100000000000001" customHeight="1" x14ac:dyDescent="0.25">
      <c r="M412" s="675"/>
    </row>
    <row r="413" spans="13:13" s="671" customFormat="1" ht="20.100000000000001" customHeight="1" x14ac:dyDescent="0.25">
      <c r="M413" s="675"/>
    </row>
    <row r="414" spans="13:13" s="671" customFormat="1" ht="20.100000000000001" customHeight="1" x14ac:dyDescent="0.25">
      <c r="M414" s="675"/>
    </row>
    <row r="415" spans="13:13" s="671" customFormat="1" ht="20.100000000000001" customHeight="1" x14ac:dyDescent="0.25">
      <c r="M415" s="675"/>
    </row>
    <row r="416" spans="13:13" s="671" customFormat="1" ht="20.100000000000001" customHeight="1" x14ac:dyDescent="0.25">
      <c r="M416" s="675"/>
    </row>
    <row r="417" spans="13:13" s="671" customFormat="1" ht="20.100000000000001" customHeight="1" x14ac:dyDescent="0.25">
      <c r="M417" s="675"/>
    </row>
    <row r="418" spans="13:13" s="671" customFormat="1" ht="20.100000000000001" customHeight="1" x14ac:dyDescent="0.25">
      <c r="M418" s="675"/>
    </row>
    <row r="419" spans="13:13" s="671" customFormat="1" ht="20.100000000000001" customHeight="1" x14ac:dyDescent="0.25">
      <c r="M419" s="675"/>
    </row>
    <row r="420" spans="13:13" s="671" customFormat="1" ht="20.100000000000001" customHeight="1" x14ac:dyDescent="0.25">
      <c r="M420" s="675"/>
    </row>
    <row r="421" spans="13:13" s="671" customFormat="1" ht="20.100000000000001" customHeight="1" x14ac:dyDescent="0.25">
      <c r="M421" s="675"/>
    </row>
    <row r="422" spans="13:13" s="671" customFormat="1" ht="20.100000000000001" customHeight="1" x14ac:dyDescent="0.25">
      <c r="M422" s="675"/>
    </row>
    <row r="423" spans="13:13" s="671" customFormat="1" ht="20.100000000000001" customHeight="1" x14ac:dyDescent="0.25">
      <c r="M423" s="675"/>
    </row>
    <row r="424" spans="13:13" s="671" customFormat="1" ht="20.100000000000001" customHeight="1" x14ac:dyDescent="0.25">
      <c r="M424" s="675"/>
    </row>
    <row r="425" spans="13:13" s="671" customFormat="1" ht="20.100000000000001" customHeight="1" x14ac:dyDescent="0.25">
      <c r="M425" s="675"/>
    </row>
    <row r="426" spans="13:13" s="671" customFormat="1" ht="20.100000000000001" customHeight="1" x14ac:dyDescent="0.25">
      <c r="M426" s="675"/>
    </row>
    <row r="427" spans="13:13" s="671" customFormat="1" ht="20.100000000000001" customHeight="1" x14ac:dyDescent="0.25">
      <c r="M427" s="675"/>
    </row>
    <row r="428" spans="13:13" s="671" customFormat="1" ht="20.100000000000001" customHeight="1" x14ac:dyDescent="0.25">
      <c r="M428" s="675"/>
    </row>
    <row r="429" spans="13:13" s="671" customFormat="1" ht="20.100000000000001" customHeight="1" x14ac:dyDescent="0.25">
      <c r="M429" s="675"/>
    </row>
    <row r="430" spans="13:13" s="671" customFormat="1" ht="20.100000000000001" customHeight="1" x14ac:dyDescent="0.25">
      <c r="M430" s="675"/>
    </row>
    <row r="431" spans="13:13" s="671" customFormat="1" ht="20.100000000000001" customHeight="1" x14ac:dyDescent="0.25">
      <c r="M431" s="675"/>
    </row>
    <row r="432" spans="13:13" s="671" customFormat="1" ht="20.100000000000001" customHeight="1" x14ac:dyDescent="0.25">
      <c r="M432" s="675"/>
    </row>
    <row r="433" spans="13:13" s="671" customFormat="1" ht="20.100000000000001" customHeight="1" x14ac:dyDescent="0.25">
      <c r="M433" s="675"/>
    </row>
    <row r="434" spans="13:13" s="671" customFormat="1" ht="20.100000000000001" customHeight="1" x14ac:dyDescent="0.25">
      <c r="M434" s="675"/>
    </row>
    <row r="435" spans="13:13" s="671" customFormat="1" ht="20.100000000000001" customHeight="1" x14ac:dyDescent="0.25">
      <c r="M435" s="675"/>
    </row>
    <row r="436" spans="13:13" s="671" customFormat="1" ht="20.100000000000001" customHeight="1" x14ac:dyDescent="0.25">
      <c r="M436" s="675"/>
    </row>
    <row r="437" spans="13:13" s="671" customFormat="1" ht="20.100000000000001" customHeight="1" x14ac:dyDescent="0.25">
      <c r="M437" s="675"/>
    </row>
    <row r="438" spans="13:13" s="671" customFormat="1" ht="20.100000000000001" customHeight="1" x14ac:dyDescent="0.25">
      <c r="M438" s="675"/>
    </row>
    <row r="439" spans="13:13" s="671" customFormat="1" ht="20.100000000000001" customHeight="1" x14ac:dyDescent="0.25">
      <c r="M439" s="675"/>
    </row>
    <row r="440" spans="13:13" s="671" customFormat="1" ht="20.100000000000001" customHeight="1" x14ac:dyDescent="0.25">
      <c r="M440" s="675"/>
    </row>
    <row r="441" spans="13:13" s="671" customFormat="1" ht="20.100000000000001" customHeight="1" x14ac:dyDescent="0.25">
      <c r="M441" s="675"/>
    </row>
    <row r="442" spans="13:13" s="671" customFormat="1" ht="20.100000000000001" customHeight="1" x14ac:dyDescent="0.25">
      <c r="M442" s="675"/>
    </row>
    <row r="443" spans="13:13" s="671" customFormat="1" ht="20.100000000000001" customHeight="1" x14ac:dyDescent="0.25">
      <c r="M443" s="675"/>
    </row>
    <row r="444" spans="13:13" s="671" customFormat="1" ht="20.100000000000001" customHeight="1" x14ac:dyDescent="0.25">
      <c r="M444" s="675"/>
    </row>
    <row r="445" spans="13:13" s="671" customFormat="1" ht="20.100000000000001" customHeight="1" x14ac:dyDescent="0.25">
      <c r="M445" s="675"/>
    </row>
    <row r="446" spans="13:13" s="671" customFormat="1" ht="20.100000000000001" customHeight="1" x14ac:dyDescent="0.25">
      <c r="M446" s="675"/>
    </row>
    <row r="447" spans="13:13" s="671" customFormat="1" ht="20.100000000000001" customHeight="1" x14ac:dyDescent="0.25">
      <c r="M447" s="675"/>
    </row>
    <row r="448" spans="13:13" s="671" customFormat="1" ht="20.100000000000001" customHeight="1" x14ac:dyDescent="0.25">
      <c r="M448" s="675"/>
    </row>
    <row r="449" spans="13:13" s="671" customFormat="1" ht="20.100000000000001" customHeight="1" x14ac:dyDescent="0.25">
      <c r="M449" s="675"/>
    </row>
    <row r="450" spans="13:13" s="671" customFormat="1" ht="20.100000000000001" customHeight="1" x14ac:dyDescent="0.25">
      <c r="M450" s="675"/>
    </row>
    <row r="451" spans="13:13" s="671" customFormat="1" ht="20.100000000000001" customHeight="1" x14ac:dyDescent="0.25">
      <c r="M451" s="675"/>
    </row>
    <row r="452" spans="13:13" s="671" customFormat="1" ht="20.100000000000001" customHeight="1" x14ac:dyDescent="0.25">
      <c r="M452" s="675"/>
    </row>
    <row r="453" spans="13:13" s="671" customFormat="1" ht="20.100000000000001" customHeight="1" x14ac:dyDescent="0.25">
      <c r="M453" s="675"/>
    </row>
    <row r="454" spans="13:13" s="671" customFormat="1" ht="20.100000000000001" customHeight="1" x14ac:dyDescent="0.25">
      <c r="M454" s="675"/>
    </row>
    <row r="455" spans="13:13" s="671" customFormat="1" ht="20.100000000000001" customHeight="1" x14ac:dyDescent="0.25">
      <c r="M455" s="675"/>
    </row>
    <row r="456" spans="13:13" s="671" customFormat="1" ht="20.100000000000001" customHeight="1" x14ac:dyDescent="0.25">
      <c r="M456" s="675"/>
    </row>
    <row r="457" spans="13:13" s="671" customFormat="1" ht="20.100000000000001" customHeight="1" x14ac:dyDescent="0.25">
      <c r="M457" s="675"/>
    </row>
    <row r="458" spans="13:13" s="671" customFormat="1" ht="20.100000000000001" customHeight="1" x14ac:dyDescent="0.25">
      <c r="M458" s="675"/>
    </row>
    <row r="459" spans="13:13" s="671" customFormat="1" ht="20.100000000000001" customHeight="1" x14ac:dyDescent="0.25">
      <c r="M459" s="675"/>
    </row>
    <row r="460" spans="13:13" s="671" customFormat="1" ht="20.100000000000001" customHeight="1" x14ac:dyDescent="0.25">
      <c r="M460" s="675"/>
    </row>
    <row r="461" spans="13:13" s="671" customFormat="1" ht="20.100000000000001" customHeight="1" x14ac:dyDescent="0.25">
      <c r="M461" s="675"/>
    </row>
    <row r="462" spans="13:13" s="671" customFormat="1" ht="20.100000000000001" customHeight="1" x14ac:dyDescent="0.25">
      <c r="M462" s="675"/>
    </row>
    <row r="463" spans="13:13" s="671" customFormat="1" ht="20.100000000000001" customHeight="1" x14ac:dyDescent="0.25">
      <c r="M463" s="675"/>
    </row>
    <row r="464" spans="13:13" s="671" customFormat="1" ht="20.100000000000001" customHeight="1" x14ac:dyDescent="0.25">
      <c r="M464" s="675"/>
    </row>
    <row r="465" spans="13:13" s="671" customFormat="1" ht="20.100000000000001" customHeight="1" x14ac:dyDescent="0.25">
      <c r="M465" s="675"/>
    </row>
    <row r="466" spans="13:13" s="671" customFormat="1" ht="20.100000000000001" customHeight="1" x14ac:dyDescent="0.25">
      <c r="M466" s="675"/>
    </row>
    <row r="467" spans="13:13" s="671" customFormat="1" ht="20.100000000000001" customHeight="1" x14ac:dyDescent="0.25">
      <c r="M467" s="675"/>
    </row>
    <row r="468" spans="13:13" s="671" customFormat="1" ht="20.100000000000001" customHeight="1" x14ac:dyDescent="0.25">
      <c r="M468" s="675"/>
    </row>
    <row r="469" spans="13:13" s="671" customFormat="1" ht="20.100000000000001" customHeight="1" x14ac:dyDescent="0.25">
      <c r="M469" s="675"/>
    </row>
    <row r="470" spans="13:13" s="671" customFormat="1" ht="20.100000000000001" customHeight="1" x14ac:dyDescent="0.25">
      <c r="M470" s="675"/>
    </row>
    <row r="471" spans="13:13" s="671" customFormat="1" ht="20.100000000000001" customHeight="1" x14ac:dyDescent="0.25">
      <c r="M471" s="675"/>
    </row>
    <row r="472" spans="13:13" s="671" customFormat="1" ht="20.100000000000001" customHeight="1" x14ac:dyDescent="0.25">
      <c r="M472" s="675"/>
    </row>
    <row r="473" spans="13:13" s="671" customFormat="1" ht="20.100000000000001" customHeight="1" x14ac:dyDescent="0.25">
      <c r="M473" s="675"/>
    </row>
    <row r="474" spans="13:13" s="671" customFormat="1" ht="20.100000000000001" customHeight="1" x14ac:dyDescent="0.25">
      <c r="M474" s="675"/>
    </row>
    <row r="475" spans="13:13" s="671" customFormat="1" ht="20.100000000000001" customHeight="1" x14ac:dyDescent="0.25">
      <c r="M475" s="675"/>
    </row>
    <row r="476" spans="13:13" s="671" customFormat="1" ht="20.100000000000001" customHeight="1" x14ac:dyDescent="0.25">
      <c r="M476" s="675"/>
    </row>
    <row r="477" spans="13:13" s="671" customFormat="1" ht="20.100000000000001" customHeight="1" x14ac:dyDescent="0.25">
      <c r="M477" s="675"/>
    </row>
    <row r="478" spans="13:13" s="671" customFormat="1" ht="20.100000000000001" customHeight="1" x14ac:dyDescent="0.25">
      <c r="M478" s="675"/>
    </row>
    <row r="479" spans="13:13" s="671" customFormat="1" ht="20.100000000000001" customHeight="1" x14ac:dyDescent="0.25">
      <c r="M479" s="675"/>
    </row>
    <row r="480" spans="13:13" s="671" customFormat="1" ht="20.100000000000001" customHeight="1" x14ac:dyDescent="0.25">
      <c r="M480" s="675"/>
    </row>
    <row r="481" spans="13:13" s="671" customFormat="1" ht="20.100000000000001" customHeight="1" x14ac:dyDescent="0.25">
      <c r="M481" s="675"/>
    </row>
    <row r="482" spans="13:13" s="671" customFormat="1" ht="20.100000000000001" customHeight="1" x14ac:dyDescent="0.25">
      <c r="M482" s="675"/>
    </row>
    <row r="483" spans="13:13" s="671" customFormat="1" ht="20.100000000000001" customHeight="1" x14ac:dyDescent="0.25">
      <c r="M483" s="675"/>
    </row>
    <row r="484" spans="13:13" s="671" customFormat="1" ht="20.100000000000001" customHeight="1" x14ac:dyDescent="0.25">
      <c r="M484" s="675"/>
    </row>
    <row r="485" spans="13:13" s="671" customFormat="1" ht="20.100000000000001" customHeight="1" x14ac:dyDescent="0.25">
      <c r="M485" s="675"/>
    </row>
    <row r="486" spans="13:13" s="671" customFormat="1" ht="20.100000000000001" customHeight="1" x14ac:dyDescent="0.25">
      <c r="M486" s="675"/>
    </row>
    <row r="487" spans="13:13" s="671" customFormat="1" ht="20.100000000000001" customHeight="1" x14ac:dyDescent="0.25">
      <c r="M487" s="675"/>
    </row>
    <row r="488" spans="13:13" s="671" customFormat="1" ht="20.100000000000001" customHeight="1" x14ac:dyDescent="0.25">
      <c r="M488" s="675"/>
    </row>
    <row r="489" spans="13:13" s="671" customFormat="1" ht="20.100000000000001" customHeight="1" x14ac:dyDescent="0.25">
      <c r="M489" s="675"/>
    </row>
    <row r="490" spans="13:13" s="671" customFormat="1" ht="20.100000000000001" customHeight="1" x14ac:dyDescent="0.25">
      <c r="M490" s="675"/>
    </row>
    <row r="491" spans="13:13" s="671" customFormat="1" ht="20.100000000000001" customHeight="1" x14ac:dyDescent="0.25">
      <c r="M491" s="675"/>
    </row>
    <row r="492" spans="13:13" s="671" customFormat="1" ht="20.100000000000001" customHeight="1" x14ac:dyDescent="0.25">
      <c r="M492" s="675"/>
    </row>
    <row r="493" spans="13:13" s="671" customFormat="1" ht="20.100000000000001" customHeight="1" x14ac:dyDescent="0.25">
      <c r="M493" s="675"/>
    </row>
    <row r="494" spans="13:13" s="671" customFormat="1" ht="20.100000000000001" customHeight="1" x14ac:dyDescent="0.25">
      <c r="M494" s="675"/>
    </row>
    <row r="495" spans="13:13" s="671" customFormat="1" ht="20.100000000000001" customHeight="1" x14ac:dyDescent="0.25">
      <c r="M495" s="675"/>
    </row>
    <row r="496" spans="13:13" s="671" customFormat="1" ht="20.100000000000001" customHeight="1" x14ac:dyDescent="0.25">
      <c r="M496" s="675"/>
    </row>
    <row r="497" spans="3:13" s="671" customFormat="1" ht="20.100000000000001" customHeight="1" x14ac:dyDescent="0.25">
      <c r="M497" s="675"/>
    </row>
    <row r="498" spans="3:13" s="671" customFormat="1" ht="20.100000000000001" customHeight="1" x14ac:dyDescent="0.25">
      <c r="M498" s="675"/>
    </row>
    <row r="499" spans="3:13" s="671" customFormat="1" ht="20.100000000000001" customHeight="1" x14ac:dyDescent="0.25">
      <c r="M499" s="675"/>
    </row>
    <row r="500" spans="3:13" s="671" customFormat="1" ht="20.100000000000001" customHeight="1" x14ac:dyDescent="0.25">
      <c r="M500" s="675"/>
    </row>
    <row r="501" spans="3:13" s="671" customFormat="1" ht="20.100000000000001" customHeight="1" x14ac:dyDescent="0.25">
      <c r="M501" s="675"/>
    </row>
    <row r="502" spans="3:13" s="671" customFormat="1" ht="20.100000000000001" customHeight="1" x14ac:dyDescent="0.25">
      <c r="M502" s="675"/>
    </row>
    <row r="503" spans="3:13" s="671" customFormat="1" ht="20.100000000000001" customHeight="1" x14ac:dyDescent="0.25">
      <c r="M503" s="675"/>
    </row>
    <row r="504" spans="3:13" s="671" customFormat="1" ht="20.100000000000001" customHeight="1" x14ac:dyDescent="0.25">
      <c r="M504" s="675"/>
    </row>
    <row r="505" spans="3:13" s="671" customFormat="1" ht="20.100000000000001" customHeight="1" x14ac:dyDescent="0.25">
      <c r="M505" s="675"/>
    </row>
    <row r="506" spans="3:13" s="671" customFormat="1" ht="20.100000000000001" customHeight="1" x14ac:dyDescent="0.25">
      <c r="M506" s="675"/>
    </row>
    <row r="507" spans="3:13" s="671" customFormat="1" ht="20.100000000000001" customHeight="1" x14ac:dyDescent="0.25">
      <c r="M507" s="675"/>
    </row>
    <row r="508" spans="3:13" s="671" customFormat="1" ht="20.100000000000001" customHeight="1" x14ac:dyDescent="0.25">
      <c r="M508" s="675"/>
    </row>
    <row r="509" spans="3:13" s="671" customFormat="1" ht="20.100000000000001" customHeight="1" x14ac:dyDescent="0.25">
      <c r="M509" s="675"/>
    </row>
    <row r="510" spans="3:13" s="671" customFormat="1" ht="20.100000000000001" customHeight="1" x14ac:dyDescent="0.25">
      <c r="M510" s="675"/>
    </row>
    <row r="511" spans="3:13" s="671" customFormat="1" ht="20.100000000000001" customHeight="1" x14ac:dyDescent="0.25">
      <c r="M511" s="675"/>
    </row>
    <row r="512" spans="3:13" s="671" customFormat="1" hidden="1" x14ac:dyDescent="0.25">
      <c r="C512" s="675"/>
      <c r="D512" s="675"/>
      <c r="E512" s="675"/>
      <c r="F512" s="675"/>
      <c r="G512" s="675"/>
      <c r="H512" s="675"/>
      <c r="I512" s="675"/>
      <c r="J512" s="675"/>
      <c r="K512" s="675"/>
      <c r="M512" s="675"/>
    </row>
    <row r="513" spans="3:13" s="671" customFormat="1" hidden="1" x14ac:dyDescent="0.25">
      <c r="C513" s="675"/>
      <c r="D513" s="675"/>
      <c r="E513" s="675"/>
      <c r="F513" s="675"/>
      <c r="G513" s="675"/>
      <c r="H513" s="675"/>
      <c r="I513" s="675"/>
      <c r="J513" s="675"/>
      <c r="K513" s="675"/>
      <c r="M513" s="675"/>
    </row>
    <row r="514" spans="3:13" s="671" customFormat="1" hidden="1" x14ac:dyDescent="0.25">
      <c r="C514" s="675"/>
      <c r="D514" s="675"/>
      <c r="E514" s="675"/>
      <c r="F514" s="675"/>
      <c r="G514" s="675"/>
      <c r="H514" s="675"/>
      <c r="I514" s="675"/>
      <c r="J514" s="675"/>
      <c r="K514" s="675"/>
      <c r="M514" s="675"/>
    </row>
  </sheetData>
  <mergeCells count="13">
    <mergeCell ref="B2:K2"/>
    <mergeCell ref="B3:K3"/>
    <mergeCell ref="B5:K5"/>
    <mergeCell ref="B6:E6"/>
    <mergeCell ref="F6:F8"/>
    <mergeCell ref="I6:I8"/>
    <mergeCell ref="J6:J8"/>
    <mergeCell ref="K6:K8"/>
    <mergeCell ref="B7:B8"/>
    <mergeCell ref="C7:C8"/>
    <mergeCell ref="E7:E8"/>
    <mergeCell ref="D7:D8"/>
    <mergeCell ref="G6:H7"/>
  </mergeCells>
  <printOptions horizontalCentered="1"/>
  <pageMargins left="0.39370078740157483" right="0.39370078740157483" top="0.78740157480314965" bottom="0.78740157480314965" header="0.19685039370078741" footer="0.19685039370078741"/>
  <pageSetup paperSize="9" scale="87" fitToHeight="0" orientation="landscape" r:id="rId1"/>
  <headerFooter scaleWithDoc="0">
    <oddHeader xml:space="preserve">&amp;C&amp;"Times New Roman,Negrito"&amp;16ANEXO III 
MODELO CADASTROS DO INVENTÁRIO DOS ELEMENTOS GERADORES DE CONSERVAÇÃO&amp;R
</oddHeader>
    <oddFooter>&amp;R&amp;P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1:AD33"/>
  <sheetViews>
    <sheetView showGridLines="0" view="pageBreakPreview" zoomScaleNormal="100" zoomScaleSheetLayoutView="90" workbookViewId="0">
      <selection activeCell="F8" sqref="F8:G8"/>
    </sheetView>
  </sheetViews>
  <sheetFormatPr defaultRowHeight="15" x14ac:dyDescent="0.25"/>
  <cols>
    <col min="1" max="1" width="1.85546875" style="1165" customWidth="1"/>
    <col min="2" max="2" width="9.7109375" style="1164" customWidth="1"/>
    <col min="3" max="4" width="19.140625" style="1164" customWidth="1"/>
    <col min="5" max="9" width="27.140625" style="1164" customWidth="1"/>
    <col min="10" max="224" width="9.140625" style="1165"/>
    <col min="225" max="225" width="12.7109375" style="1165" bestFit="1" customWidth="1"/>
    <col min="226" max="226" width="12.7109375" style="1165" customWidth="1"/>
    <col min="227" max="229" width="12.140625" style="1165" customWidth="1"/>
    <col min="230" max="231" width="12.42578125" style="1165" customWidth="1"/>
    <col min="232" max="232" width="8.85546875" style="1165" customWidth="1"/>
    <col min="233" max="240" width="12.42578125" style="1165" customWidth="1"/>
    <col min="241" max="241" width="17.85546875" style="1165" customWidth="1"/>
    <col min="242" max="242" width="22" style="1165" customWidth="1"/>
    <col min="243" max="243" width="14.7109375" style="1165" bestFit="1" customWidth="1"/>
    <col min="244" max="244" width="11.42578125" style="1165" bestFit="1" customWidth="1"/>
    <col min="245" max="245" width="8.42578125" style="1165" bestFit="1" customWidth="1"/>
    <col min="246" max="246" width="8" style="1165" bestFit="1" customWidth="1"/>
    <col min="247" max="248" width="8.28515625" style="1165" bestFit="1" customWidth="1"/>
    <col min="249" max="249" width="18" style="1165" bestFit="1" customWidth="1"/>
    <col min="250" max="250" width="10.85546875" style="1165" bestFit="1" customWidth="1"/>
    <col min="251" max="251" width="8" style="1165" bestFit="1" customWidth="1"/>
    <col min="252" max="253" width="5.5703125" style="1165" bestFit="1" customWidth="1"/>
    <col min="254" max="254" width="9.28515625" style="1165" bestFit="1" customWidth="1"/>
    <col min="255" max="255" width="6.85546875" style="1165" bestFit="1" customWidth="1"/>
    <col min="256" max="256" width="6.28515625" style="1165" bestFit="1" customWidth="1"/>
    <col min="257" max="257" width="5.28515625" style="1165" bestFit="1" customWidth="1"/>
    <col min="258" max="258" width="13.28515625" style="1165" bestFit="1" customWidth="1"/>
    <col min="259" max="259" width="6.5703125" style="1165" bestFit="1" customWidth="1"/>
    <col min="260" max="260" width="11.7109375" style="1165" bestFit="1" customWidth="1"/>
    <col min="261" max="261" width="7.7109375" style="1165" bestFit="1" customWidth="1"/>
    <col min="262" max="480" width="9.140625" style="1165"/>
    <col min="481" max="481" width="12.7109375" style="1165" bestFit="1" customWidth="1"/>
    <col min="482" max="482" width="12.7109375" style="1165" customWidth="1"/>
    <col min="483" max="485" width="12.140625" style="1165" customWidth="1"/>
    <col min="486" max="487" width="12.42578125" style="1165" customWidth="1"/>
    <col min="488" max="488" width="8.85546875" style="1165" customWidth="1"/>
    <col min="489" max="496" width="12.42578125" style="1165" customWidth="1"/>
    <col min="497" max="497" width="17.85546875" style="1165" customWidth="1"/>
    <col min="498" max="498" width="22" style="1165" customWidth="1"/>
    <col min="499" max="499" width="14.7109375" style="1165" bestFit="1" customWidth="1"/>
    <col min="500" max="500" width="11.42578125" style="1165" bestFit="1" customWidth="1"/>
    <col min="501" max="501" width="8.42578125" style="1165" bestFit="1" customWidth="1"/>
    <col min="502" max="502" width="8" style="1165" bestFit="1" customWidth="1"/>
    <col min="503" max="504" width="8.28515625" style="1165" bestFit="1" customWidth="1"/>
    <col min="505" max="505" width="18" style="1165" bestFit="1" customWidth="1"/>
    <col min="506" max="506" width="10.85546875" style="1165" bestFit="1" customWidth="1"/>
    <col min="507" max="507" width="8" style="1165" bestFit="1" customWidth="1"/>
    <col min="508" max="509" width="5.5703125" style="1165" bestFit="1" customWidth="1"/>
    <col min="510" max="510" width="9.28515625" style="1165" bestFit="1" customWidth="1"/>
    <col min="511" max="511" width="6.85546875" style="1165" bestFit="1" customWidth="1"/>
    <col min="512" max="512" width="6.28515625" style="1165" bestFit="1" customWidth="1"/>
    <col min="513" max="513" width="5.28515625" style="1165" bestFit="1" customWidth="1"/>
    <col min="514" max="514" width="13.28515625" style="1165" bestFit="1" customWidth="1"/>
    <col min="515" max="515" width="6.5703125" style="1165" bestFit="1" customWidth="1"/>
    <col min="516" max="516" width="11.7109375" style="1165" bestFit="1" customWidth="1"/>
    <col min="517" max="517" width="7.7109375" style="1165" bestFit="1" customWidth="1"/>
    <col min="518" max="736" width="9.140625" style="1165"/>
    <col min="737" max="737" width="12.7109375" style="1165" bestFit="1" customWidth="1"/>
    <col min="738" max="738" width="12.7109375" style="1165" customWidth="1"/>
    <col min="739" max="741" width="12.140625" style="1165" customWidth="1"/>
    <col min="742" max="743" width="12.42578125" style="1165" customWidth="1"/>
    <col min="744" max="744" width="8.85546875" style="1165" customWidth="1"/>
    <col min="745" max="752" width="12.42578125" style="1165" customWidth="1"/>
    <col min="753" max="753" width="17.85546875" style="1165" customWidth="1"/>
    <col min="754" max="754" width="22" style="1165" customWidth="1"/>
    <col min="755" max="755" width="14.7109375" style="1165" bestFit="1" customWidth="1"/>
    <col min="756" max="756" width="11.42578125" style="1165" bestFit="1" customWidth="1"/>
    <col min="757" max="757" width="8.42578125" style="1165" bestFit="1" customWidth="1"/>
    <col min="758" max="758" width="8" style="1165" bestFit="1" customWidth="1"/>
    <col min="759" max="760" width="8.28515625" style="1165" bestFit="1" customWidth="1"/>
    <col min="761" max="761" width="18" style="1165" bestFit="1" customWidth="1"/>
    <col min="762" max="762" width="10.85546875" style="1165" bestFit="1" customWidth="1"/>
    <col min="763" max="763" width="8" style="1165" bestFit="1" customWidth="1"/>
    <col min="764" max="765" width="5.5703125" style="1165" bestFit="1" customWidth="1"/>
    <col min="766" max="766" width="9.28515625" style="1165" bestFit="1" customWidth="1"/>
    <col min="767" max="767" width="6.85546875" style="1165" bestFit="1" customWidth="1"/>
    <col min="768" max="768" width="6.28515625" style="1165" bestFit="1" customWidth="1"/>
    <col min="769" max="769" width="5.28515625" style="1165" bestFit="1" customWidth="1"/>
    <col min="770" max="770" width="13.28515625" style="1165" bestFit="1" customWidth="1"/>
    <col min="771" max="771" width="6.5703125" style="1165" bestFit="1" customWidth="1"/>
    <col min="772" max="772" width="11.7109375" style="1165" bestFit="1" customWidth="1"/>
    <col min="773" max="773" width="7.7109375" style="1165" bestFit="1" customWidth="1"/>
    <col min="774" max="992" width="9.140625" style="1165"/>
    <col min="993" max="993" width="12.7109375" style="1165" bestFit="1" customWidth="1"/>
    <col min="994" max="994" width="12.7109375" style="1165" customWidth="1"/>
    <col min="995" max="997" width="12.140625" style="1165" customWidth="1"/>
    <col min="998" max="999" width="12.42578125" style="1165" customWidth="1"/>
    <col min="1000" max="1000" width="8.85546875" style="1165" customWidth="1"/>
    <col min="1001" max="1008" width="12.42578125" style="1165" customWidth="1"/>
    <col min="1009" max="1009" width="17.85546875" style="1165" customWidth="1"/>
    <col min="1010" max="1010" width="22" style="1165" customWidth="1"/>
    <col min="1011" max="1011" width="14.7109375" style="1165" bestFit="1" customWidth="1"/>
    <col min="1012" max="1012" width="11.42578125" style="1165" bestFit="1" customWidth="1"/>
    <col min="1013" max="1013" width="8.42578125" style="1165" bestFit="1" customWidth="1"/>
    <col min="1014" max="1014" width="8" style="1165" bestFit="1" customWidth="1"/>
    <col min="1015" max="1016" width="8.28515625" style="1165" bestFit="1" customWidth="1"/>
    <col min="1017" max="1017" width="18" style="1165" bestFit="1" customWidth="1"/>
    <col min="1018" max="1018" width="10.85546875" style="1165" bestFit="1" customWidth="1"/>
    <col min="1019" max="1019" width="8" style="1165" bestFit="1" customWidth="1"/>
    <col min="1020" max="1021" width="5.5703125" style="1165" bestFit="1" customWidth="1"/>
    <col min="1022" max="1022" width="9.28515625" style="1165" bestFit="1" customWidth="1"/>
    <col min="1023" max="1023" width="6.85546875" style="1165" bestFit="1" customWidth="1"/>
    <col min="1024" max="1024" width="6.28515625" style="1165" bestFit="1" customWidth="1"/>
    <col min="1025" max="1025" width="5.28515625" style="1165" bestFit="1" customWidth="1"/>
    <col min="1026" max="1026" width="13.28515625" style="1165" bestFit="1" customWidth="1"/>
    <col min="1027" max="1027" width="6.5703125" style="1165" bestFit="1" customWidth="1"/>
    <col min="1028" max="1028" width="11.7109375" style="1165" bestFit="1" customWidth="1"/>
    <col min="1029" max="1029" width="7.7109375" style="1165" bestFit="1" customWidth="1"/>
    <col min="1030" max="1248" width="9.140625" style="1165"/>
    <col min="1249" max="1249" width="12.7109375" style="1165" bestFit="1" customWidth="1"/>
    <col min="1250" max="1250" width="12.7109375" style="1165" customWidth="1"/>
    <col min="1251" max="1253" width="12.140625" style="1165" customWidth="1"/>
    <col min="1254" max="1255" width="12.42578125" style="1165" customWidth="1"/>
    <col min="1256" max="1256" width="8.85546875" style="1165" customWidth="1"/>
    <col min="1257" max="1264" width="12.42578125" style="1165" customWidth="1"/>
    <col min="1265" max="1265" width="17.85546875" style="1165" customWidth="1"/>
    <col min="1266" max="1266" width="22" style="1165" customWidth="1"/>
    <col min="1267" max="1267" width="14.7109375" style="1165" bestFit="1" customWidth="1"/>
    <col min="1268" max="1268" width="11.42578125" style="1165" bestFit="1" customWidth="1"/>
    <col min="1269" max="1269" width="8.42578125" style="1165" bestFit="1" customWidth="1"/>
    <col min="1270" max="1270" width="8" style="1165" bestFit="1" customWidth="1"/>
    <col min="1271" max="1272" width="8.28515625" style="1165" bestFit="1" customWidth="1"/>
    <col min="1273" max="1273" width="18" style="1165" bestFit="1" customWidth="1"/>
    <col min="1274" max="1274" width="10.85546875" style="1165" bestFit="1" customWidth="1"/>
    <col min="1275" max="1275" width="8" style="1165" bestFit="1" customWidth="1"/>
    <col min="1276" max="1277" width="5.5703125" style="1165" bestFit="1" customWidth="1"/>
    <col min="1278" max="1278" width="9.28515625" style="1165" bestFit="1" customWidth="1"/>
    <col min="1279" max="1279" width="6.85546875" style="1165" bestFit="1" customWidth="1"/>
    <col min="1280" max="1280" width="6.28515625" style="1165" bestFit="1" customWidth="1"/>
    <col min="1281" max="1281" width="5.28515625" style="1165" bestFit="1" customWidth="1"/>
    <col min="1282" max="1282" width="13.28515625" style="1165" bestFit="1" customWidth="1"/>
    <col min="1283" max="1283" width="6.5703125" style="1165" bestFit="1" customWidth="1"/>
    <col min="1284" max="1284" width="11.7109375" style="1165" bestFit="1" customWidth="1"/>
    <col min="1285" max="1285" width="7.7109375" style="1165" bestFit="1" customWidth="1"/>
    <col min="1286" max="1504" width="9.140625" style="1165"/>
    <col min="1505" max="1505" width="12.7109375" style="1165" bestFit="1" customWidth="1"/>
    <col min="1506" max="1506" width="12.7109375" style="1165" customWidth="1"/>
    <col min="1507" max="1509" width="12.140625" style="1165" customWidth="1"/>
    <col min="1510" max="1511" width="12.42578125" style="1165" customWidth="1"/>
    <col min="1512" max="1512" width="8.85546875" style="1165" customWidth="1"/>
    <col min="1513" max="1520" width="12.42578125" style="1165" customWidth="1"/>
    <col min="1521" max="1521" width="17.85546875" style="1165" customWidth="1"/>
    <col min="1522" max="1522" width="22" style="1165" customWidth="1"/>
    <col min="1523" max="1523" width="14.7109375" style="1165" bestFit="1" customWidth="1"/>
    <col min="1524" max="1524" width="11.42578125" style="1165" bestFit="1" customWidth="1"/>
    <col min="1525" max="1525" width="8.42578125" style="1165" bestFit="1" customWidth="1"/>
    <col min="1526" max="1526" width="8" style="1165" bestFit="1" customWidth="1"/>
    <col min="1527" max="1528" width="8.28515625" style="1165" bestFit="1" customWidth="1"/>
    <col min="1529" max="1529" width="18" style="1165" bestFit="1" customWidth="1"/>
    <col min="1530" max="1530" width="10.85546875" style="1165" bestFit="1" customWidth="1"/>
    <col min="1531" max="1531" width="8" style="1165" bestFit="1" customWidth="1"/>
    <col min="1532" max="1533" width="5.5703125" style="1165" bestFit="1" customWidth="1"/>
    <col min="1534" max="1534" width="9.28515625" style="1165" bestFit="1" customWidth="1"/>
    <col min="1535" max="1535" width="6.85546875" style="1165" bestFit="1" customWidth="1"/>
    <col min="1536" max="1536" width="6.28515625" style="1165" bestFit="1" customWidth="1"/>
    <col min="1537" max="1537" width="5.28515625" style="1165" bestFit="1" customWidth="1"/>
    <col min="1538" max="1538" width="13.28515625" style="1165" bestFit="1" customWidth="1"/>
    <col min="1539" max="1539" width="6.5703125" style="1165" bestFit="1" customWidth="1"/>
    <col min="1540" max="1540" width="11.7109375" style="1165" bestFit="1" customWidth="1"/>
    <col min="1541" max="1541" width="7.7109375" style="1165" bestFit="1" customWidth="1"/>
    <col min="1542" max="1760" width="9.140625" style="1165"/>
    <col min="1761" max="1761" width="12.7109375" style="1165" bestFit="1" customWidth="1"/>
    <col min="1762" max="1762" width="12.7109375" style="1165" customWidth="1"/>
    <col min="1763" max="1765" width="12.140625" style="1165" customWidth="1"/>
    <col min="1766" max="1767" width="12.42578125" style="1165" customWidth="1"/>
    <col min="1768" max="1768" width="8.85546875" style="1165" customWidth="1"/>
    <col min="1769" max="1776" width="12.42578125" style="1165" customWidth="1"/>
    <col min="1777" max="1777" width="17.85546875" style="1165" customWidth="1"/>
    <col min="1778" max="1778" width="22" style="1165" customWidth="1"/>
    <col min="1779" max="1779" width="14.7109375" style="1165" bestFit="1" customWidth="1"/>
    <col min="1780" max="1780" width="11.42578125" style="1165" bestFit="1" customWidth="1"/>
    <col min="1781" max="1781" width="8.42578125" style="1165" bestFit="1" customWidth="1"/>
    <col min="1782" max="1782" width="8" style="1165" bestFit="1" customWidth="1"/>
    <col min="1783" max="1784" width="8.28515625" style="1165" bestFit="1" customWidth="1"/>
    <col min="1785" max="1785" width="18" style="1165" bestFit="1" customWidth="1"/>
    <col min="1786" max="1786" width="10.85546875" style="1165" bestFit="1" customWidth="1"/>
    <col min="1787" max="1787" width="8" style="1165" bestFit="1" customWidth="1"/>
    <col min="1788" max="1789" width="5.5703125" style="1165" bestFit="1" customWidth="1"/>
    <col min="1790" max="1790" width="9.28515625" style="1165" bestFit="1" customWidth="1"/>
    <col min="1791" max="1791" width="6.85546875" style="1165" bestFit="1" customWidth="1"/>
    <col min="1792" max="1792" width="6.28515625" style="1165" bestFit="1" customWidth="1"/>
    <col min="1793" max="1793" width="5.28515625" style="1165" bestFit="1" customWidth="1"/>
    <col min="1794" max="1794" width="13.28515625" style="1165" bestFit="1" customWidth="1"/>
    <col min="1795" max="1795" width="6.5703125" style="1165" bestFit="1" customWidth="1"/>
    <col min="1796" max="1796" width="11.7109375" style="1165" bestFit="1" customWidth="1"/>
    <col min="1797" max="1797" width="7.7109375" style="1165" bestFit="1" customWidth="1"/>
    <col min="1798" max="2016" width="9.140625" style="1165"/>
    <col min="2017" max="2017" width="12.7109375" style="1165" bestFit="1" customWidth="1"/>
    <col min="2018" max="2018" width="12.7109375" style="1165" customWidth="1"/>
    <col min="2019" max="2021" width="12.140625" style="1165" customWidth="1"/>
    <col min="2022" max="2023" width="12.42578125" style="1165" customWidth="1"/>
    <col min="2024" max="2024" width="8.85546875" style="1165" customWidth="1"/>
    <col min="2025" max="2032" width="12.42578125" style="1165" customWidth="1"/>
    <col min="2033" max="2033" width="17.85546875" style="1165" customWidth="1"/>
    <col min="2034" max="2034" width="22" style="1165" customWidth="1"/>
    <col min="2035" max="2035" width="14.7109375" style="1165" bestFit="1" customWidth="1"/>
    <col min="2036" max="2036" width="11.42578125" style="1165" bestFit="1" customWidth="1"/>
    <col min="2037" max="2037" width="8.42578125" style="1165" bestFit="1" customWidth="1"/>
    <col min="2038" max="2038" width="8" style="1165" bestFit="1" customWidth="1"/>
    <col min="2039" max="2040" width="8.28515625" style="1165" bestFit="1" customWidth="1"/>
    <col min="2041" max="2041" width="18" style="1165" bestFit="1" customWidth="1"/>
    <col min="2042" max="2042" width="10.85546875" style="1165" bestFit="1" customWidth="1"/>
    <col min="2043" max="2043" width="8" style="1165" bestFit="1" customWidth="1"/>
    <col min="2044" max="2045" width="5.5703125" style="1165" bestFit="1" customWidth="1"/>
    <col min="2046" max="2046" width="9.28515625" style="1165" bestFit="1" customWidth="1"/>
    <col min="2047" max="2047" width="6.85546875" style="1165" bestFit="1" customWidth="1"/>
    <col min="2048" max="2048" width="6.28515625" style="1165" bestFit="1" customWidth="1"/>
    <col min="2049" max="2049" width="5.28515625" style="1165" bestFit="1" customWidth="1"/>
    <col min="2050" max="2050" width="13.28515625" style="1165" bestFit="1" customWidth="1"/>
    <col min="2051" max="2051" width="6.5703125" style="1165" bestFit="1" customWidth="1"/>
    <col min="2052" max="2052" width="11.7109375" style="1165" bestFit="1" customWidth="1"/>
    <col min="2053" max="2053" width="7.7109375" style="1165" bestFit="1" customWidth="1"/>
    <col min="2054" max="2272" width="9.140625" style="1165"/>
    <col min="2273" max="2273" width="12.7109375" style="1165" bestFit="1" customWidth="1"/>
    <col min="2274" max="2274" width="12.7109375" style="1165" customWidth="1"/>
    <col min="2275" max="2277" width="12.140625" style="1165" customWidth="1"/>
    <col min="2278" max="2279" width="12.42578125" style="1165" customWidth="1"/>
    <col min="2280" max="2280" width="8.85546875" style="1165" customWidth="1"/>
    <col min="2281" max="2288" width="12.42578125" style="1165" customWidth="1"/>
    <col min="2289" max="2289" width="17.85546875" style="1165" customWidth="1"/>
    <col min="2290" max="2290" width="22" style="1165" customWidth="1"/>
    <col min="2291" max="2291" width="14.7109375" style="1165" bestFit="1" customWidth="1"/>
    <col min="2292" max="2292" width="11.42578125" style="1165" bestFit="1" customWidth="1"/>
    <col min="2293" max="2293" width="8.42578125" style="1165" bestFit="1" customWidth="1"/>
    <col min="2294" max="2294" width="8" style="1165" bestFit="1" customWidth="1"/>
    <col min="2295" max="2296" width="8.28515625" style="1165" bestFit="1" customWidth="1"/>
    <col min="2297" max="2297" width="18" style="1165" bestFit="1" customWidth="1"/>
    <col min="2298" max="2298" width="10.85546875" style="1165" bestFit="1" customWidth="1"/>
    <col min="2299" max="2299" width="8" style="1165" bestFit="1" customWidth="1"/>
    <col min="2300" max="2301" width="5.5703125" style="1165" bestFit="1" customWidth="1"/>
    <col min="2302" max="2302" width="9.28515625" style="1165" bestFit="1" customWidth="1"/>
    <col min="2303" max="2303" width="6.85546875" style="1165" bestFit="1" customWidth="1"/>
    <col min="2304" max="2304" width="6.28515625" style="1165" bestFit="1" customWidth="1"/>
    <col min="2305" max="2305" width="5.28515625" style="1165" bestFit="1" customWidth="1"/>
    <col min="2306" max="2306" width="13.28515625" style="1165" bestFit="1" customWidth="1"/>
    <col min="2307" max="2307" width="6.5703125" style="1165" bestFit="1" customWidth="1"/>
    <col min="2308" max="2308" width="11.7109375" style="1165" bestFit="1" customWidth="1"/>
    <col min="2309" max="2309" width="7.7109375" style="1165" bestFit="1" customWidth="1"/>
    <col min="2310" max="2528" width="9.140625" style="1165"/>
    <col min="2529" max="2529" width="12.7109375" style="1165" bestFit="1" customWidth="1"/>
    <col min="2530" max="2530" width="12.7109375" style="1165" customWidth="1"/>
    <col min="2531" max="2533" width="12.140625" style="1165" customWidth="1"/>
    <col min="2534" max="2535" width="12.42578125" style="1165" customWidth="1"/>
    <col min="2536" max="2536" width="8.85546875" style="1165" customWidth="1"/>
    <col min="2537" max="2544" width="12.42578125" style="1165" customWidth="1"/>
    <col min="2545" max="2545" width="17.85546875" style="1165" customWidth="1"/>
    <col min="2546" max="2546" width="22" style="1165" customWidth="1"/>
    <col min="2547" max="2547" width="14.7109375" style="1165" bestFit="1" customWidth="1"/>
    <col min="2548" max="2548" width="11.42578125" style="1165" bestFit="1" customWidth="1"/>
    <col min="2549" max="2549" width="8.42578125" style="1165" bestFit="1" customWidth="1"/>
    <col min="2550" max="2550" width="8" style="1165" bestFit="1" customWidth="1"/>
    <col min="2551" max="2552" width="8.28515625" style="1165" bestFit="1" customWidth="1"/>
    <col min="2553" max="2553" width="18" style="1165" bestFit="1" customWidth="1"/>
    <col min="2554" max="2554" width="10.85546875" style="1165" bestFit="1" customWidth="1"/>
    <col min="2555" max="2555" width="8" style="1165" bestFit="1" customWidth="1"/>
    <col min="2556" max="2557" width="5.5703125" style="1165" bestFit="1" customWidth="1"/>
    <col min="2558" max="2558" width="9.28515625" style="1165" bestFit="1" customWidth="1"/>
    <col min="2559" max="2559" width="6.85546875" style="1165" bestFit="1" customWidth="1"/>
    <col min="2560" max="2560" width="6.28515625" style="1165" bestFit="1" customWidth="1"/>
    <col min="2561" max="2561" width="5.28515625" style="1165" bestFit="1" customWidth="1"/>
    <col min="2562" max="2562" width="13.28515625" style="1165" bestFit="1" customWidth="1"/>
    <col min="2563" max="2563" width="6.5703125" style="1165" bestFit="1" customWidth="1"/>
    <col min="2564" max="2564" width="11.7109375" style="1165" bestFit="1" customWidth="1"/>
    <col min="2565" max="2565" width="7.7109375" style="1165" bestFit="1" customWidth="1"/>
    <col min="2566" max="2784" width="9.140625" style="1165"/>
    <col min="2785" max="2785" width="12.7109375" style="1165" bestFit="1" customWidth="1"/>
    <col min="2786" max="2786" width="12.7109375" style="1165" customWidth="1"/>
    <col min="2787" max="2789" width="12.140625" style="1165" customWidth="1"/>
    <col min="2790" max="2791" width="12.42578125" style="1165" customWidth="1"/>
    <col min="2792" max="2792" width="8.85546875" style="1165" customWidth="1"/>
    <col min="2793" max="2800" width="12.42578125" style="1165" customWidth="1"/>
    <col min="2801" max="2801" width="17.85546875" style="1165" customWidth="1"/>
    <col min="2802" max="2802" width="22" style="1165" customWidth="1"/>
    <col min="2803" max="2803" width="14.7109375" style="1165" bestFit="1" customWidth="1"/>
    <col min="2804" max="2804" width="11.42578125" style="1165" bestFit="1" customWidth="1"/>
    <col min="2805" max="2805" width="8.42578125" style="1165" bestFit="1" customWidth="1"/>
    <col min="2806" max="2806" width="8" style="1165" bestFit="1" customWidth="1"/>
    <col min="2807" max="2808" width="8.28515625" style="1165" bestFit="1" customWidth="1"/>
    <col min="2809" max="2809" width="18" style="1165" bestFit="1" customWidth="1"/>
    <col min="2810" max="2810" width="10.85546875" style="1165" bestFit="1" customWidth="1"/>
    <col min="2811" max="2811" width="8" style="1165" bestFit="1" customWidth="1"/>
    <col min="2812" max="2813" width="5.5703125" style="1165" bestFit="1" customWidth="1"/>
    <col min="2814" max="2814" width="9.28515625" style="1165" bestFit="1" customWidth="1"/>
    <col min="2815" max="2815" width="6.85546875" style="1165" bestFit="1" customWidth="1"/>
    <col min="2816" max="2816" width="6.28515625" style="1165" bestFit="1" customWidth="1"/>
    <col min="2817" max="2817" width="5.28515625" style="1165" bestFit="1" customWidth="1"/>
    <col min="2818" max="2818" width="13.28515625" style="1165" bestFit="1" customWidth="1"/>
    <col min="2819" max="2819" width="6.5703125" style="1165" bestFit="1" customWidth="1"/>
    <col min="2820" max="2820" width="11.7109375" style="1165" bestFit="1" customWidth="1"/>
    <col min="2821" max="2821" width="7.7109375" style="1165" bestFit="1" customWidth="1"/>
    <col min="2822" max="3040" width="9.140625" style="1165"/>
    <col min="3041" max="3041" width="12.7109375" style="1165" bestFit="1" customWidth="1"/>
    <col min="3042" max="3042" width="12.7109375" style="1165" customWidth="1"/>
    <col min="3043" max="3045" width="12.140625" style="1165" customWidth="1"/>
    <col min="3046" max="3047" width="12.42578125" style="1165" customWidth="1"/>
    <col min="3048" max="3048" width="8.85546875" style="1165" customWidth="1"/>
    <col min="3049" max="3056" width="12.42578125" style="1165" customWidth="1"/>
    <col min="3057" max="3057" width="17.85546875" style="1165" customWidth="1"/>
    <col min="3058" max="3058" width="22" style="1165" customWidth="1"/>
    <col min="3059" max="3059" width="14.7109375" style="1165" bestFit="1" customWidth="1"/>
    <col min="3060" max="3060" width="11.42578125" style="1165" bestFit="1" customWidth="1"/>
    <col min="3061" max="3061" width="8.42578125" style="1165" bestFit="1" customWidth="1"/>
    <col min="3062" max="3062" width="8" style="1165" bestFit="1" customWidth="1"/>
    <col min="3063" max="3064" width="8.28515625" style="1165" bestFit="1" customWidth="1"/>
    <col min="3065" max="3065" width="18" style="1165" bestFit="1" customWidth="1"/>
    <col min="3066" max="3066" width="10.85546875" style="1165" bestFit="1" customWidth="1"/>
    <col min="3067" max="3067" width="8" style="1165" bestFit="1" customWidth="1"/>
    <col min="3068" max="3069" width="5.5703125" style="1165" bestFit="1" customWidth="1"/>
    <col min="3070" max="3070" width="9.28515625" style="1165" bestFit="1" customWidth="1"/>
    <col min="3071" max="3071" width="6.85546875" style="1165" bestFit="1" customWidth="1"/>
    <col min="3072" max="3072" width="6.28515625" style="1165" bestFit="1" customWidth="1"/>
    <col min="3073" max="3073" width="5.28515625" style="1165" bestFit="1" customWidth="1"/>
    <col min="3074" max="3074" width="13.28515625" style="1165" bestFit="1" customWidth="1"/>
    <col min="3075" max="3075" width="6.5703125" style="1165" bestFit="1" customWidth="1"/>
    <col min="3076" max="3076" width="11.7109375" style="1165" bestFit="1" customWidth="1"/>
    <col min="3077" max="3077" width="7.7109375" style="1165" bestFit="1" customWidth="1"/>
    <col min="3078" max="3296" width="9.140625" style="1165"/>
    <col min="3297" max="3297" width="12.7109375" style="1165" bestFit="1" customWidth="1"/>
    <col min="3298" max="3298" width="12.7109375" style="1165" customWidth="1"/>
    <col min="3299" max="3301" width="12.140625" style="1165" customWidth="1"/>
    <col min="3302" max="3303" width="12.42578125" style="1165" customWidth="1"/>
    <col min="3304" max="3304" width="8.85546875" style="1165" customWidth="1"/>
    <col min="3305" max="3312" width="12.42578125" style="1165" customWidth="1"/>
    <col min="3313" max="3313" width="17.85546875" style="1165" customWidth="1"/>
    <col min="3314" max="3314" width="22" style="1165" customWidth="1"/>
    <col min="3315" max="3315" width="14.7109375" style="1165" bestFit="1" customWidth="1"/>
    <col min="3316" max="3316" width="11.42578125" style="1165" bestFit="1" customWidth="1"/>
    <col min="3317" max="3317" width="8.42578125" style="1165" bestFit="1" customWidth="1"/>
    <col min="3318" max="3318" width="8" style="1165" bestFit="1" customWidth="1"/>
    <col min="3319" max="3320" width="8.28515625" style="1165" bestFit="1" customWidth="1"/>
    <col min="3321" max="3321" width="18" style="1165" bestFit="1" customWidth="1"/>
    <col min="3322" max="3322" width="10.85546875" style="1165" bestFit="1" customWidth="1"/>
    <col min="3323" max="3323" width="8" style="1165" bestFit="1" customWidth="1"/>
    <col min="3324" max="3325" width="5.5703125" style="1165" bestFit="1" customWidth="1"/>
    <col min="3326" max="3326" width="9.28515625" style="1165" bestFit="1" customWidth="1"/>
    <col min="3327" max="3327" width="6.85546875" style="1165" bestFit="1" customWidth="1"/>
    <col min="3328" max="3328" width="6.28515625" style="1165" bestFit="1" customWidth="1"/>
    <col min="3329" max="3329" width="5.28515625" style="1165" bestFit="1" customWidth="1"/>
    <col min="3330" max="3330" width="13.28515625" style="1165" bestFit="1" customWidth="1"/>
    <col min="3331" max="3331" width="6.5703125" style="1165" bestFit="1" customWidth="1"/>
    <col min="3332" max="3332" width="11.7109375" style="1165" bestFit="1" customWidth="1"/>
    <col min="3333" max="3333" width="7.7109375" style="1165" bestFit="1" customWidth="1"/>
    <col min="3334" max="3552" width="9.140625" style="1165"/>
    <col min="3553" max="3553" width="12.7109375" style="1165" bestFit="1" customWidth="1"/>
    <col min="3554" max="3554" width="12.7109375" style="1165" customWidth="1"/>
    <col min="3555" max="3557" width="12.140625" style="1165" customWidth="1"/>
    <col min="3558" max="3559" width="12.42578125" style="1165" customWidth="1"/>
    <col min="3560" max="3560" width="8.85546875" style="1165" customWidth="1"/>
    <col min="3561" max="3568" width="12.42578125" style="1165" customWidth="1"/>
    <col min="3569" max="3569" width="17.85546875" style="1165" customWidth="1"/>
    <col min="3570" max="3570" width="22" style="1165" customWidth="1"/>
    <col min="3571" max="3571" width="14.7109375" style="1165" bestFit="1" customWidth="1"/>
    <col min="3572" max="3572" width="11.42578125" style="1165" bestFit="1" customWidth="1"/>
    <col min="3573" max="3573" width="8.42578125" style="1165" bestFit="1" customWidth="1"/>
    <col min="3574" max="3574" width="8" style="1165" bestFit="1" customWidth="1"/>
    <col min="3575" max="3576" width="8.28515625" style="1165" bestFit="1" customWidth="1"/>
    <col min="3577" max="3577" width="18" style="1165" bestFit="1" customWidth="1"/>
    <col min="3578" max="3578" width="10.85546875" style="1165" bestFit="1" customWidth="1"/>
    <col min="3579" max="3579" width="8" style="1165" bestFit="1" customWidth="1"/>
    <col min="3580" max="3581" width="5.5703125" style="1165" bestFit="1" customWidth="1"/>
    <col min="3582" max="3582" width="9.28515625" style="1165" bestFit="1" customWidth="1"/>
    <col min="3583" max="3583" width="6.85546875" style="1165" bestFit="1" customWidth="1"/>
    <col min="3584" max="3584" width="6.28515625" style="1165" bestFit="1" customWidth="1"/>
    <col min="3585" max="3585" width="5.28515625" style="1165" bestFit="1" customWidth="1"/>
    <col min="3586" max="3586" width="13.28515625" style="1165" bestFit="1" customWidth="1"/>
    <col min="3587" max="3587" width="6.5703125" style="1165" bestFit="1" customWidth="1"/>
    <col min="3588" max="3588" width="11.7109375" style="1165" bestFit="1" customWidth="1"/>
    <col min="3589" max="3589" width="7.7109375" style="1165" bestFit="1" customWidth="1"/>
    <col min="3590" max="3808" width="9.140625" style="1165"/>
    <col min="3809" max="3809" width="12.7109375" style="1165" bestFit="1" customWidth="1"/>
    <col min="3810" max="3810" width="12.7109375" style="1165" customWidth="1"/>
    <col min="3811" max="3813" width="12.140625" style="1165" customWidth="1"/>
    <col min="3814" max="3815" width="12.42578125" style="1165" customWidth="1"/>
    <col min="3816" max="3816" width="8.85546875" style="1165" customWidth="1"/>
    <col min="3817" max="3824" width="12.42578125" style="1165" customWidth="1"/>
    <col min="3825" max="3825" width="17.85546875" style="1165" customWidth="1"/>
    <col min="3826" max="3826" width="22" style="1165" customWidth="1"/>
    <col min="3827" max="3827" width="14.7109375" style="1165" bestFit="1" customWidth="1"/>
    <col min="3828" max="3828" width="11.42578125" style="1165" bestFit="1" customWidth="1"/>
    <col min="3829" max="3829" width="8.42578125" style="1165" bestFit="1" customWidth="1"/>
    <col min="3830" max="3830" width="8" style="1165" bestFit="1" customWidth="1"/>
    <col min="3831" max="3832" width="8.28515625" style="1165" bestFit="1" customWidth="1"/>
    <col min="3833" max="3833" width="18" style="1165" bestFit="1" customWidth="1"/>
    <col min="3834" max="3834" width="10.85546875" style="1165" bestFit="1" customWidth="1"/>
    <col min="3835" max="3835" width="8" style="1165" bestFit="1" customWidth="1"/>
    <col min="3836" max="3837" width="5.5703125" style="1165" bestFit="1" customWidth="1"/>
    <col min="3838" max="3838" width="9.28515625" style="1165" bestFit="1" customWidth="1"/>
    <col min="3839" max="3839" width="6.85546875" style="1165" bestFit="1" customWidth="1"/>
    <col min="3840" max="3840" width="6.28515625" style="1165" bestFit="1" customWidth="1"/>
    <col min="3841" max="3841" width="5.28515625" style="1165" bestFit="1" customWidth="1"/>
    <col min="3842" max="3842" width="13.28515625" style="1165" bestFit="1" customWidth="1"/>
    <col min="3843" max="3843" width="6.5703125" style="1165" bestFit="1" customWidth="1"/>
    <col min="3844" max="3844" width="11.7109375" style="1165" bestFit="1" customWidth="1"/>
    <col min="3845" max="3845" width="7.7109375" style="1165" bestFit="1" customWidth="1"/>
    <col min="3846" max="4064" width="9.140625" style="1165"/>
    <col min="4065" max="4065" width="12.7109375" style="1165" bestFit="1" customWidth="1"/>
    <col min="4066" max="4066" width="12.7109375" style="1165" customWidth="1"/>
    <col min="4067" max="4069" width="12.140625" style="1165" customWidth="1"/>
    <col min="4070" max="4071" width="12.42578125" style="1165" customWidth="1"/>
    <col min="4072" max="4072" width="8.85546875" style="1165" customWidth="1"/>
    <col min="4073" max="4080" width="12.42578125" style="1165" customWidth="1"/>
    <col min="4081" max="4081" width="17.85546875" style="1165" customWidth="1"/>
    <col min="4082" max="4082" width="22" style="1165" customWidth="1"/>
    <col min="4083" max="4083" width="14.7109375" style="1165" bestFit="1" customWidth="1"/>
    <col min="4084" max="4084" width="11.42578125" style="1165" bestFit="1" customWidth="1"/>
    <col min="4085" max="4085" width="8.42578125" style="1165" bestFit="1" customWidth="1"/>
    <col min="4086" max="4086" width="8" style="1165" bestFit="1" customWidth="1"/>
    <col min="4087" max="4088" width="8.28515625" style="1165" bestFit="1" customWidth="1"/>
    <col min="4089" max="4089" width="18" style="1165" bestFit="1" customWidth="1"/>
    <col min="4090" max="4090" width="10.85546875" style="1165" bestFit="1" customWidth="1"/>
    <col min="4091" max="4091" width="8" style="1165" bestFit="1" customWidth="1"/>
    <col min="4092" max="4093" width="5.5703125" style="1165" bestFit="1" customWidth="1"/>
    <col min="4094" max="4094" width="9.28515625" style="1165" bestFit="1" customWidth="1"/>
    <col min="4095" max="4095" width="6.85546875" style="1165" bestFit="1" customWidth="1"/>
    <col min="4096" max="4096" width="6.28515625" style="1165" bestFit="1" customWidth="1"/>
    <col min="4097" max="4097" width="5.28515625" style="1165" bestFit="1" customWidth="1"/>
    <col min="4098" max="4098" width="13.28515625" style="1165" bestFit="1" customWidth="1"/>
    <col min="4099" max="4099" width="6.5703125" style="1165" bestFit="1" customWidth="1"/>
    <col min="4100" max="4100" width="11.7109375" style="1165" bestFit="1" customWidth="1"/>
    <col min="4101" max="4101" width="7.7109375" style="1165" bestFit="1" customWidth="1"/>
    <col min="4102" max="4320" width="9.140625" style="1165"/>
    <col min="4321" max="4321" width="12.7109375" style="1165" bestFit="1" customWidth="1"/>
    <col min="4322" max="4322" width="12.7109375" style="1165" customWidth="1"/>
    <col min="4323" max="4325" width="12.140625" style="1165" customWidth="1"/>
    <col min="4326" max="4327" width="12.42578125" style="1165" customWidth="1"/>
    <col min="4328" max="4328" width="8.85546875" style="1165" customWidth="1"/>
    <col min="4329" max="4336" width="12.42578125" style="1165" customWidth="1"/>
    <col min="4337" max="4337" width="17.85546875" style="1165" customWidth="1"/>
    <col min="4338" max="4338" width="22" style="1165" customWidth="1"/>
    <col min="4339" max="4339" width="14.7109375" style="1165" bestFit="1" customWidth="1"/>
    <col min="4340" max="4340" width="11.42578125" style="1165" bestFit="1" customWidth="1"/>
    <col min="4341" max="4341" width="8.42578125" style="1165" bestFit="1" customWidth="1"/>
    <col min="4342" max="4342" width="8" style="1165" bestFit="1" customWidth="1"/>
    <col min="4343" max="4344" width="8.28515625" style="1165" bestFit="1" customWidth="1"/>
    <col min="4345" max="4345" width="18" style="1165" bestFit="1" customWidth="1"/>
    <col min="4346" max="4346" width="10.85546875" style="1165" bestFit="1" customWidth="1"/>
    <col min="4347" max="4347" width="8" style="1165" bestFit="1" customWidth="1"/>
    <col min="4348" max="4349" width="5.5703125" style="1165" bestFit="1" customWidth="1"/>
    <col min="4350" max="4350" width="9.28515625" style="1165" bestFit="1" customWidth="1"/>
    <col min="4351" max="4351" width="6.85546875" style="1165" bestFit="1" customWidth="1"/>
    <col min="4352" max="4352" width="6.28515625" style="1165" bestFit="1" customWidth="1"/>
    <col min="4353" max="4353" width="5.28515625" style="1165" bestFit="1" customWidth="1"/>
    <col min="4354" max="4354" width="13.28515625" style="1165" bestFit="1" customWidth="1"/>
    <col min="4355" max="4355" width="6.5703125" style="1165" bestFit="1" customWidth="1"/>
    <col min="4356" max="4356" width="11.7109375" style="1165" bestFit="1" customWidth="1"/>
    <col min="4357" max="4357" width="7.7109375" style="1165" bestFit="1" customWidth="1"/>
    <col min="4358" max="4576" width="9.140625" style="1165"/>
    <col min="4577" max="4577" width="12.7109375" style="1165" bestFit="1" customWidth="1"/>
    <col min="4578" max="4578" width="12.7109375" style="1165" customWidth="1"/>
    <col min="4579" max="4581" width="12.140625" style="1165" customWidth="1"/>
    <col min="4582" max="4583" width="12.42578125" style="1165" customWidth="1"/>
    <col min="4584" max="4584" width="8.85546875" style="1165" customWidth="1"/>
    <col min="4585" max="4592" width="12.42578125" style="1165" customWidth="1"/>
    <col min="4593" max="4593" width="17.85546875" style="1165" customWidth="1"/>
    <col min="4594" max="4594" width="22" style="1165" customWidth="1"/>
    <col min="4595" max="4595" width="14.7109375" style="1165" bestFit="1" customWidth="1"/>
    <col min="4596" max="4596" width="11.42578125" style="1165" bestFit="1" customWidth="1"/>
    <col min="4597" max="4597" width="8.42578125" style="1165" bestFit="1" customWidth="1"/>
    <col min="4598" max="4598" width="8" style="1165" bestFit="1" customWidth="1"/>
    <col min="4599" max="4600" width="8.28515625" style="1165" bestFit="1" customWidth="1"/>
    <col min="4601" max="4601" width="18" style="1165" bestFit="1" customWidth="1"/>
    <col min="4602" max="4602" width="10.85546875" style="1165" bestFit="1" customWidth="1"/>
    <col min="4603" max="4603" width="8" style="1165" bestFit="1" customWidth="1"/>
    <col min="4604" max="4605" width="5.5703125" style="1165" bestFit="1" customWidth="1"/>
    <col min="4606" max="4606" width="9.28515625" style="1165" bestFit="1" customWidth="1"/>
    <col min="4607" max="4607" width="6.85546875" style="1165" bestFit="1" customWidth="1"/>
    <col min="4608" max="4608" width="6.28515625" style="1165" bestFit="1" customWidth="1"/>
    <col min="4609" max="4609" width="5.28515625" style="1165" bestFit="1" customWidth="1"/>
    <col min="4610" max="4610" width="13.28515625" style="1165" bestFit="1" customWidth="1"/>
    <col min="4611" max="4611" width="6.5703125" style="1165" bestFit="1" customWidth="1"/>
    <col min="4612" max="4612" width="11.7109375" style="1165" bestFit="1" customWidth="1"/>
    <col min="4613" max="4613" width="7.7109375" style="1165" bestFit="1" customWidth="1"/>
    <col min="4614" max="4832" width="9.140625" style="1165"/>
    <col min="4833" max="4833" width="12.7109375" style="1165" bestFit="1" customWidth="1"/>
    <col min="4834" max="4834" width="12.7109375" style="1165" customWidth="1"/>
    <col min="4835" max="4837" width="12.140625" style="1165" customWidth="1"/>
    <col min="4838" max="4839" width="12.42578125" style="1165" customWidth="1"/>
    <col min="4840" max="4840" width="8.85546875" style="1165" customWidth="1"/>
    <col min="4841" max="4848" width="12.42578125" style="1165" customWidth="1"/>
    <col min="4849" max="4849" width="17.85546875" style="1165" customWidth="1"/>
    <col min="4850" max="4850" width="22" style="1165" customWidth="1"/>
    <col min="4851" max="4851" width="14.7109375" style="1165" bestFit="1" customWidth="1"/>
    <col min="4852" max="4852" width="11.42578125" style="1165" bestFit="1" customWidth="1"/>
    <col min="4853" max="4853" width="8.42578125" style="1165" bestFit="1" customWidth="1"/>
    <col min="4854" max="4854" width="8" style="1165" bestFit="1" customWidth="1"/>
    <col min="4855" max="4856" width="8.28515625" style="1165" bestFit="1" customWidth="1"/>
    <col min="4857" max="4857" width="18" style="1165" bestFit="1" customWidth="1"/>
    <col min="4858" max="4858" width="10.85546875" style="1165" bestFit="1" customWidth="1"/>
    <col min="4859" max="4859" width="8" style="1165" bestFit="1" customWidth="1"/>
    <col min="4860" max="4861" width="5.5703125" style="1165" bestFit="1" customWidth="1"/>
    <col min="4862" max="4862" width="9.28515625" style="1165" bestFit="1" customWidth="1"/>
    <col min="4863" max="4863" width="6.85546875" style="1165" bestFit="1" customWidth="1"/>
    <col min="4864" max="4864" width="6.28515625" style="1165" bestFit="1" customWidth="1"/>
    <col min="4865" max="4865" width="5.28515625" style="1165" bestFit="1" customWidth="1"/>
    <col min="4866" max="4866" width="13.28515625" style="1165" bestFit="1" customWidth="1"/>
    <col min="4867" max="4867" width="6.5703125" style="1165" bestFit="1" customWidth="1"/>
    <col min="4868" max="4868" width="11.7109375" style="1165" bestFit="1" customWidth="1"/>
    <col min="4869" max="4869" width="7.7109375" style="1165" bestFit="1" customWidth="1"/>
    <col min="4870" max="5088" width="9.140625" style="1165"/>
    <col min="5089" max="5089" width="12.7109375" style="1165" bestFit="1" customWidth="1"/>
    <col min="5090" max="5090" width="12.7109375" style="1165" customWidth="1"/>
    <col min="5091" max="5093" width="12.140625" style="1165" customWidth="1"/>
    <col min="5094" max="5095" width="12.42578125" style="1165" customWidth="1"/>
    <col min="5096" max="5096" width="8.85546875" style="1165" customWidth="1"/>
    <col min="5097" max="5104" width="12.42578125" style="1165" customWidth="1"/>
    <col min="5105" max="5105" width="17.85546875" style="1165" customWidth="1"/>
    <col min="5106" max="5106" width="22" style="1165" customWidth="1"/>
    <col min="5107" max="5107" width="14.7109375" style="1165" bestFit="1" customWidth="1"/>
    <col min="5108" max="5108" width="11.42578125" style="1165" bestFit="1" customWidth="1"/>
    <col min="5109" max="5109" width="8.42578125" style="1165" bestFit="1" customWidth="1"/>
    <col min="5110" max="5110" width="8" style="1165" bestFit="1" customWidth="1"/>
    <col min="5111" max="5112" width="8.28515625" style="1165" bestFit="1" customWidth="1"/>
    <col min="5113" max="5113" width="18" style="1165" bestFit="1" customWidth="1"/>
    <col min="5114" max="5114" width="10.85546875" style="1165" bestFit="1" customWidth="1"/>
    <col min="5115" max="5115" width="8" style="1165" bestFit="1" customWidth="1"/>
    <col min="5116" max="5117" width="5.5703125" style="1165" bestFit="1" customWidth="1"/>
    <col min="5118" max="5118" width="9.28515625" style="1165" bestFit="1" customWidth="1"/>
    <col min="5119" max="5119" width="6.85546875" style="1165" bestFit="1" customWidth="1"/>
    <col min="5120" max="5120" width="6.28515625" style="1165" bestFit="1" customWidth="1"/>
    <col min="5121" max="5121" width="5.28515625" style="1165" bestFit="1" customWidth="1"/>
    <col min="5122" max="5122" width="13.28515625" style="1165" bestFit="1" customWidth="1"/>
    <col min="5123" max="5123" width="6.5703125" style="1165" bestFit="1" customWidth="1"/>
    <col min="5124" max="5124" width="11.7109375" style="1165" bestFit="1" customWidth="1"/>
    <col min="5125" max="5125" width="7.7109375" style="1165" bestFit="1" customWidth="1"/>
    <col min="5126" max="5344" width="9.140625" style="1165"/>
    <col min="5345" max="5345" width="12.7109375" style="1165" bestFit="1" customWidth="1"/>
    <col min="5346" max="5346" width="12.7109375" style="1165" customWidth="1"/>
    <col min="5347" max="5349" width="12.140625" style="1165" customWidth="1"/>
    <col min="5350" max="5351" width="12.42578125" style="1165" customWidth="1"/>
    <col min="5352" max="5352" width="8.85546875" style="1165" customWidth="1"/>
    <col min="5353" max="5360" width="12.42578125" style="1165" customWidth="1"/>
    <col min="5361" max="5361" width="17.85546875" style="1165" customWidth="1"/>
    <col min="5362" max="5362" width="22" style="1165" customWidth="1"/>
    <col min="5363" max="5363" width="14.7109375" style="1165" bestFit="1" customWidth="1"/>
    <col min="5364" max="5364" width="11.42578125" style="1165" bestFit="1" customWidth="1"/>
    <col min="5365" max="5365" width="8.42578125" style="1165" bestFit="1" customWidth="1"/>
    <col min="5366" max="5366" width="8" style="1165" bestFit="1" customWidth="1"/>
    <col min="5367" max="5368" width="8.28515625" style="1165" bestFit="1" customWidth="1"/>
    <col min="5369" max="5369" width="18" style="1165" bestFit="1" customWidth="1"/>
    <col min="5370" max="5370" width="10.85546875" style="1165" bestFit="1" customWidth="1"/>
    <col min="5371" max="5371" width="8" style="1165" bestFit="1" customWidth="1"/>
    <col min="5372" max="5373" width="5.5703125" style="1165" bestFit="1" customWidth="1"/>
    <col min="5374" max="5374" width="9.28515625" style="1165" bestFit="1" customWidth="1"/>
    <col min="5375" max="5375" width="6.85546875" style="1165" bestFit="1" customWidth="1"/>
    <col min="5376" max="5376" width="6.28515625" style="1165" bestFit="1" customWidth="1"/>
    <col min="5377" max="5377" width="5.28515625" style="1165" bestFit="1" customWidth="1"/>
    <col min="5378" max="5378" width="13.28515625" style="1165" bestFit="1" customWidth="1"/>
    <col min="5379" max="5379" width="6.5703125" style="1165" bestFit="1" customWidth="1"/>
    <col min="5380" max="5380" width="11.7109375" style="1165" bestFit="1" customWidth="1"/>
    <col min="5381" max="5381" width="7.7109375" style="1165" bestFit="1" customWidth="1"/>
    <col min="5382" max="5600" width="9.140625" style="1165"/>
    <col min="5601" max="5601" width="12.7109375" style="1165" bestFit="1" customWidth="1"/>
    <col min="5602" max="5602" width="12.7109375" style="1165" customWidth="1"/>
    <col min="5603" max="5605" width="12.140625" style="1165" customWidth="1"/>
    <col min="5606" max="5607" width="12.42578125" style="1165" customWidth="1"/>
    <col min="5608" max="5608" width="8.85546875" style="1165" customWidth="1"/>
    <col min="5609" max="5616" width="12.42578125" style="1165" customWidth="1"/>
    <col min="5617" max="5617" width="17.85546875" style="1165" customWidth="1"/>
    <col min="5618" max="5618" width="22" style="1165" customWidth="1"/>
    <col min="5619" max="5619" width="14.7109375" style="1165" bestFit="1" customWidth="1"/>
    <col min="5620" max="5620" width="11.42578125" style="1165" bestFit="1" customWidth="1"/>
    <col min="5621" max="5621" width="8.42578125" style="1165" bestFit="1" customWidth="1"/>
    <col min="5622" max="5622" width="8" style="1165" bestFit="1" customWidth="1"/>
    <col min="5623" max="5624" width="8.28515625" style="1165" bestFit="1" customWidth="1"/>
    <col min="5625" max="5625" width="18" style="1165" bestFit="1" customWidth="1"/>
    <col min="5626" max="5626" width="10.85546875" style="1165" bestFit="1" customWidth="1"/>
    <col min="5627" max="5627" width="8" style="1165" bestFit="1" customWidth="1"/>
    <col min="5628" max="5629" width="5.5703125" style="1165" bestFit="1" customWidth="1"/>
    <col min="5630" max="5630" width="9.28515625" style="1165" bestFit="1" customWidth="1"/>
    <col min="5631" max="5631" width="6.85546875" style="1165" bestFit="1" customWidth="1"/>
    <col min="5632" max="5632" width="6.28515625" style="1165" bestFit="1" customWidth="1"/>
    <col min="5633" max="5633" width="5.28515625" style="1165" bestFit="1" customWidth="1"/>
    <col min="5634" max="5634" width="13.28515625" style="1165" bestFit="1" customWidth="1"/>
    <col min="5635" max="5635" width="6.5703125" style="1165" bestFit="1" customWidth="1"/>
    <col min="5636" max="5636" width="11.7109375" style="1165" bestFit="1" customWidth="1"/>
    <col min="5637" max="5637" width="7.7109375" style="1165" bestFit="1" customWidth="1"/>
    <col min="5638" max="5856" width="9.140625" style="1165"/>
    <col min="5857" max="5857" width="12.7109375" style="1165" bestFit="1" customWidth="1"/>
    <col min="5858" max="5858" width="12.7109375" style="1165" customWidth="1"/>
    <col min="5859" max="5861" width="12.140625" style="1165" customWidth="1"/>
    <col min="5862" max="5863" width="12.42578125" style="1165" customWidth="1"/>
    <col min="5864" max="5864" width="8.85546875" style="1165" customWidth="1"/>
    <col min="5865" max="5872" width="12.42578125" style="1165" customWidth="1"/>
    <col min="5873" max="5873" width="17.85546875" style="1165" customWidth="1"/>
    <col min="5874" max="5874" width="22" style="1165" customWidth="1"/>
    <col min="5875" max="5875" width="14.7109375" style="1165" bestFit="1" customWidth="1"/>
    <col min="5876" max="5876" width="11.42578125" style="1165" bestFit="1" customWidth="1"/>
    <col min="5877" max="5877" width="8.42578125" style="1165" bestFit="1" customWidth="1"/>
    <col min="5878" max="5878" width="8" style="1165" bestFit="1" customWidth="1"/>
    <col min="5879" max="5880" width="8.28515625" style="1165" bestFit="1" customWidth="1"/>
    <col min="5881" max="5881" width="18" style="1165" bestFit="1" customWidth="1"/>
    <col min="5882" max="5882" width="10.85546875" style="1165" bestFit="1" customWidth="1"/>
    <col min="5883" max="5883" width="8" style="1165" bestFit="1" customWidth="1"/>
    <col min="5884" max="5885" width="5.5703125" style="1165" bestFit="1" customWidth="1"/>
    <col min="5886" max="5886" width="9.28515625" style="1165" bestFit="1" customWidth="1"/>
    <col min="5887" max="5887" width="6.85546875" style="1165" bestFit="1" customWidth="1"/>
    <col min="5888" max="5888" width="6.28515625" style="1165" bestFit="1" customWidth="1"/>
    <col min="5889" max="5889" width="5.28515625" style="1165" bestFit="1" customWidth="1"/>
    <col min="5890" max="5890" width="13.28515625" style="1165" bestFit="1" customWidth="1"/>
    <col min="5891" max="5891" width="6.5703125" style="1165" bestFit="1" customWidth="1"/>
    <col min="5892" max="5892" width="11.7109375" style="1165" bestFit="1" customWidth="1"/>
    <col min="5893" max="5893" width="7.7109375" style="1165" bestFit="1" customWidth="1"/>
    <col min="5894" max="6112" width="9.140625" style="1165"/>
    <col min="6113" max="6113" width="12.7109375" style="1165" bestFit="1" customWidth="1"/>
    <col min="6114" max="6114" width="12.7109375" style="1165" customWidth="1"/>
    <col min="6115" max="6117" width="12.140625" style="1165" customWidth="1"/>
    <col min="6118" max="6119" width="12.42578125" style="1165" customWidth="1"/>
    <col min="6120" max="6120" width="8.85546875" style="1165" customWidth="1"/>
    <col min="6121" max="6128" width="12.42578125" style="1165" customWidth="1"/>
    <col min="6129" max="6129" width="17.85546875" style="1165" customWidth="1"/>
    <col min="6130" max="6130" width="22" style="1165" customWidth="1"/>
    <col min="6131" max="6131" width="14.7109375" style="1165" bestFit="1" customWidth="1"/>
    <col min="6132" max="6132" width="11.42578125" style="1165" bestFit="1" customWidth="1"/>
    <col min="6133" max="6133" width="8.42578125" style="1165" bestFit="1" customWidth="1"/>
    <col min="6134" max="6134" width="8" style="1165" bestFit="1" customWidth="1"/>
    <col min="6135" max="6136" width="8.28515625" style="1165" bestFit="1" customWidth="1"/>
    <col min="6137" max="6137" width="18" style="1165" bestFit="1" customWidth="1"/>
    <col min="6138" max="6138" width="10.85546875" style="1165" bestFit="1" customWidth="1"/>
    <col min="6139" max="6139" width="8" style="1165" bestFit="1" customWidth="1"/>
    <col min="6140" max="6141" width="5.5703125" style="1165" bestFit="1" customWidth="1"/>
    <col min="6142" max="6142" width="9.28515625" style="1165" bestFit="1" customWidth="1"/>
    <col min="6143" max="6143" width="6.85546875" style="1165" bestFit="1" customWidth="1"/>
    <col min="6144" max="6144" width="6.28515625" style="1165" bestFit="1" customWidth="1"/>
    <col min="6145" max="6145" width="5.28515625" style="1165" bestFit="1" customWidth="1"/>
    <col min="6146" max="6146" width="13.28515625" style="1165" bestFit="1" customWidth="1"/>
    <col min="6147" max="6147" width="6.5703125" style="1165" bestFit="1" customWidth="1"/>
    <col min="6148" max="6148" width="11.7109375" style="1165" bestFit="1" customWidth="1"/>
    <col min="6149" max="6149" width="7.7109375" style="1165" bestFit="1" customWidth="1"/>
    <col min="6150" max="6368" width="9.140625" style="1165"/>
    <col min="6369" max="6369" width="12.7109375" style="1165" bestFit="1" customWidth="1"/>
    <col min="6370" max="6370" width="12.7109375" style="1165" customWidth="1"/>
    <col min="6371" max="6373" width="12.140625" style="1165" customWidth="1"/>
    <col min="6374" max="6375" width="12.42578125" style="1165" customWidth="1"/>
    <col min="6376" max="6376" width="8.85546875" style="1165" customWidth="1"/>
    <col min="6377" max="6384" width="12.42578125" style="1165" customWidth="1"/>
    <col min="6385" max="6385" width="17.85546875" style="1165" customWidth="1"/>
    <col min="6386" max="6386" width="22" style="1165" customWidth="1"/>
    <col min="6387" max="6387" width="14.7109375" style="1165" bestFit="1" customWidth="1"/>
    <col min="6388" max="6388" width="11.42578125" style="1165" bestFit="1" customWidth="1"/>
    <col min="6389" max="6389" width="8.42578125" style="1165" bestFit="1" customWidth="1"/>
    <col min="6390" max="6390" width="8" style="1165" bestFit="1" customWidth="1"/>
    <col min="6391" max="6392" width="8.28515625" style="1165" bestFit="1" customWidth="1"/>
    <col min="6393" max="6393" width="18" style="1165" bestFit="1" customWidth="1"/>
    <col min="6394" max="6394" width="10.85546875" style="1165" bestFit="1" customWidth="1"/>
    <col min="6395" max="6395" width="8" style="1165" bestFit="1" customWidth="1"/>
    <col min="6396" max="6397" width="5.5703125" style="1165" bestFit="1" customWidth="1"/>
    <col min="6398" max="6398" width="9.28515625" style="1165" bestFit="1" customWidth="1"/>
    <col min="6399" max="6399" width="6.85546875" style="1165" bestFit="1" customWidth="1"/>
    <col min="6400" max="6400" width="6.28515625" style="1165" bestFit="1" customWidth="1"/>
    <col min="6401" max="6401" width="5.28515625" style="1165" bestFit="1" customWidth="1"/>
    <col min="6402" max="6402" width="13.28515625" style="1165" bestFit="1" customWidth="1"/>
    <col min="6403" max="6403" width="6.5703125" style="1165" bestFit="1" customWidth="1"/>
    <col min="6404" max="6404" width="11.7109375" style="1165" bestFit="1" customWidth="1"/>
    <col min="6405" max="6405" width="7.7109375" style="1165" bestFit="1" customWidth="1"/>
    <col min="6406" max="6624" width="9.140625" style="1165"/>
    <col min="6625" max="6625" width="12.7109375" style="1165" bestFit="1" customWidth="1"/>
    <col min="6626" max="6626" width="12.7109375" style="1165" customWidth="1"/>
    <col min="6627" max="6629" width="12.140625" style="1165" customWidth="1"/>
    <col min="6630" max="6631" width="12.42578125" style="1165" customWidth="1"/>
    <col min="6632" max="6632" width="8.85546875" style="1165" customWidth="1"/>
    <col min="6633" max="6640" width="12.42578125" style="1165" customWidth="1"/>
    <col min="6641" max="6641" width="17.85546875" style="1165" customWidth="1"/>
    <col min="6642" max="6642" width="22" style="1165" customWidth="1"/>
    <col min="6643" max="6643" width="14.7109375" style="1165" bestFit="1" customWidth="1"/>
    <col min="6644" max="6644" width="11.42578125" style="1165" bestFit="1" customWidth="1"/>
    <col min="6645" max="6645" width="8.42578125" style="1165" bestFit="1" customWidth="1"/>
    <col min="6646" max="6646" width="8" style="1165" bestFit="1" customWidth="1"/>
    <col min="6647" max="6648" width="8.28515625" style="1165" bestFit="1" customWidth="1"/>
    <col min="6649" max="6649" width="18" style="1165" bestFit="1" customWidth="1"/>
    <col min="6650" max="6650" width="10.85546875" style="1165" bestFit="1" customWidth="1"/>
    <col min="6651" max="6651" width="8" style="1165" bestFit="1" customWidth="1"/>
    <col min="6652" max="6653" width="5.5703125" style="1165" bestFit="1" customWidth="1"/>
    <col min="6654" max="6654" width="9.28515625" style="1165" bestFit="1" customWidth="1"/>
    <col min="6655" max="6655" width="6.85546875" style="1165" bestFit="1" customWidth="1"/>
    <col min="6656" max="6656" width="6.28515625" style="1165" bestFit="1" customWidth="1"/>
    <col min="6657" max="6657" width="5.28515625" style="1165" bestFit="1" customWidth="1"/>
    <col min="6658" max="6658" width="13.28515625" style="1165" bestFit="1" customWidth="1"/>
    <col min="6659" max="6659" width="6.5703125" style="1165" bestFit="1" customWidth="1"/>
    <col min="6660" max="6660" width="11.7109375" style="1165" bestFit="1" customWidth="1"/>
    <col min="6661" max="6661" width="7.7109375" style="1165" bestFit="1" customWidth="1"/>
    <col min="6662" max="6880" width="9.140625" style="1165"/>
    <col min="6881" max="6881" width="12.7109375" style="1165" bestFit="1" customWidth="1"/>
    <col min="6882" max="6882" width="12.7109375" style="1165" customWidth="1"/>
    <col min="6883" max="6885" width="12.140625" style="1165" customWidth="1"/>
    <col min="6886" max="6887" width="12.42578125" style="1165" customWidth="1"/>
    <col min="6888" max="6888" width="8.85546875" style="1165" customWidth="1"/>
    <col min="6889" max="6896" width="12.42578125" style="1165" customWidth="1"/>
    <col min="6897" max="6897" width="17.85546875" style="1165" customWidth="1"/>
    <col min="6898" max="6898" width="22" style="1165" customWidth="1"/>
    <col min="6899" max="6899" width="14.7109375" style="1165" bestFit="1" customWidth="1"/>
    <col min="6900" max="6900" width="11.42578125" style="1165" bestFit="1" customWidth="1"/>
    <col min="6901" max="6901" width="8.42578125" style="1165" bestFit="1" customWidth="1"/>
    <col min="6902" max="6902" width="8" style="1165" bestFit="1" customWidth="1"/>
    <col min="6903" max="6904" width="8.28515625" style="1165" bestFit="1" customWidth="1"/>
    <col min="6905" max="6905" width="18" style="1165" bestFit="1" customWidth="1"/>
    <col min="6906" max="6906" width="10.85546875" style="1165" bestFit="1" customWidth="1"/>
    <col min="6907" max="6907" width="8" style="1165" bestFit="1" customWidth="1"/>
    <col min="6908" max="6909" width="5.5703125" style="1165" bestFit="1" customWidth="1"/>
    <col min="6910" max="6910" width="9.28515625" style="1165" bestFit="1" customWidth="1"/>
    <col min="6911" max="6911" width="6.85546875" style="1165" bestFit="1" customWidth="1"/>
    <col min="6912" max="6912" width="6.28515625" style="1165" bestFit="1" customWidth="1"/>
    <col min="6913" max="6913" width="5.28515625" style="1165" bestFit="1" customWidth="1"/>
    <col min="6914" max="6914" width="13.28515625" style="1165" bestFit="1" customWidth="1"/>
    <col min="6915" max="6915" width="6.5703125" style="1165" bestFit="1" customWidth="1"/>
    <col min="6916" max="6916" width="11.7109375" style="1165" bestFit="1" customWidth="1"/>
    <col min="6917" max="6917" width="7.7109375" style="1165" bestFit="1" customWidth="1"/>
    <col min="6918" max="7136" width="9.140625" style="1165"/>
    <col min="7137" max="7137" width="12.7109375" style="1165" bestFit="1" customWidth="1"/>
    <col min="7138" max="7138" width="12.7109375" style="1165" customWidth="1"/>
    <col min="7139" max="7141" width="12.140625" style="1165" customWidth="1"/>
    <col min="7142" max="7143" width="12.42578125" style="1165" customWidth="1"/>
    <col min="7144" max="7144" width="8.85546875" style="1165" customWidth="1"/>
    <col min="7145" max="7152" width="12.42578125" style="1165" customWidth="1"/>
    <col min="7153" max="7153" width="17.85546875" style="1165" customWidth="1"/>
    <col min="7154" max="7154" width="22" style="1165" customWidth="1"/>
    <col min="7155" max="7155" width="14.7109375" style="1165" bestFit="1" customWidth="1"/>
    <col min="7156" max="7156" width="11.42578125" style="1165" bestFit="1" customWidth="1"/>
    <col min="7157" max="7157" width="8.42578125" style="1165" bestFit="1" customWidth="1"/>
    <col min="7158" max="7158" width="8" style="1165" bestFit="1" customWidth="1"/>
    <col min="7159" max="7160" width="8.28515625" style="1165" bestFit="1" customWidth="1"/>
    <col min="7161" max="7161" width="18" style="1165" bestFit="1" customWidth="1"/>
    <col min="7162" max="7162" width="10.85546875" style="1165" bestFit="1" customWidth="1"/>
    <col min="7163" max="7163" width="8" style="1165" bestFit="1" customWidth="1"/>
    <col min="7164" max="7165" width="5.5703125" style="1165" bestFit="1" customWidth="1"/>
    <col min="7166" max="7166" width="9.28515625" style="1165" bestFit="1" customWidth="1"/>
    <col min="7167" max="7167" width="6.85546875" style="1165" bestFit="1" customWidth="1"/>
    <col min="7168" max="7168" width="6.28515625" style="1165" bestFit="1" customWidth="1"/>
    <col min="7169" max="7169" width="5.28515625" style="1165" bestFit="1" customWidth="1"/>
    <col min="7170" max="7170" width="13.28515625" style="1165" bestFit="1" customWidth="1"/>
    <col min="7171" max="7171" width="6.5703125" style="1165" bestFit="1" customWidth="1"/>
    <col min="7172" max="7172" width="11.7109375" style="1165" bestFit="1" customWidth="1"/>
    <col min="7173" max="7173" width="7.7109375" style="1165" bestFit="1" customWidth="1"/>
    <col min="7174" max="7392" width="9.140625" style="1165"/>
    <col min="7393" max="7393" width="12.7109375" style="1165" bestFit="1" customWidth="1"/>
    <col min="7394" max="7394" width="12.7109375" style="1165" customWidth="1"/>
    <col min="7395" max="7397" width="12.140625" style="1165" customWidth="1"/>
    <col min="7398" max="7399" width="12.42578125" style="1165" customWidth="1"/>
    <col min="7400" max="7400" width="8.85546875" style="1165" customWidth="1"/>
    <col min="7401" max="7408" width="12.42578125" style="1165" customWidth="1"/>
    <col min="7409" max="7409" width="17.85546875" style="1165" customWidth="1"/>
    <col min="7410" max="7410" width="22" style="1165" customWidth="1"/>
    <col min="7411" max="7411" width="14.7109375" style="1165" bestFit="1" customWidth="1"/>
    <col min="7412" max="7412" width="11.42578125" style="1165" bestFit="1" customWidth="1"/>
    <col min="7413" max="7413" width="8.42578125" style="1165" bestFit="1" customWidth="1"/>
    <col min="7414" max="7414" width="8" style="1165" bestFit="1" customWidth="1"/>
    <col min="7415" max="7416" width="8.28515625" style="1165" bestFit="1" customWidth="1"/>
    <col min="7417" max="7417" width="18" style="1165" bestFit="1" customWidth="1"/>
    <col min="7418" max="7418" width="10.85546875" style="1165" bestFit="1" customWidth="1"/>
    <col min="7419" max="7419" width="8" style="1165" bestFit="1" customWidth="1"/>
    <col min="7420" max="7421" width="5.5703125" style="1165" bestFit="1" customWidth="1"/>
    <col min="7422" max="7422" width="9.28515625" style="1165" bestFit="1" customWidth="1"/>
    <col min="7423" max="7423" width="6.85546875" style="1165" bestFit="1" customWidth="1"/>
    <col min="7424" max="7424" width="6.28515625" style="1165" bestFit="1" customWidth="1"/>
    <col min="7425" max="7425" width="5.28515625" style="1165" bestFit="1" customWidth="1"/>
    <col min="7426" max="7426" width="13.28515625" style="1165" bestFit="1" customWidth="1"/>
    <col min="7427" max="7427" width="6.5703125" style="1165" bestFit="1" customWidth="1"/>
    <col min="7428" max="7428" width="11.7109375" style="1165" bestFit="1" customWidth="1"/>
    <col min="7429" max="7429" width="7.7109375" style="1165" bestFit="1" customWidth="1"/>
    <col min="7430" max="7648" width="9.140625" style="1165"/>
    <col min="7649" max="7649" width="12.7109375" style="1165" bestFit="1" customWidth="1"/>
    <col min="7650" max="7650" width="12.7109375" style="1165" customWidth="1"/>
    <col min="7651" max="7653" width="12.140625" style="1165" customWidth="1"/>
    <col min="7654" max="7655" width="12.42578125" style="1165" customWidth="1"/>
    <col min="7656" max="7656" width="8.85546875" style="1165" customWidth="1"/>
    <col min="7657" max="7664" width="12.42578125" style="1165" customWidth="1"/>
    <col min="7665" max="7665" width="17.85546875" style="1165" customWidth="1"/>
    <col min="7666" max="7666" width="22" style="1165" customWidth="1"/>
    <col min="7667" max="7667" width="14.7109375" style="1165" bestFit="1" customWidth="1"/>
    <col min="7668" max="7668" width="11.42578125" style="1165" bestFit="1" customWidth="1"/>
    <col min="7669" max="7669" width="8.42578125" style="1165" bestFit="1" customWidth="1"/>
    <col min="7670" max="7670" width="8" style="1165" bestFit="1" customWidth="1"/>
    <col min="7671" max="7672" width="8.28515625" style="1165" bestFit="1" customWidth="1"/>
    <col min="7673" max="7673" width="18" style="1165" bestFit="1" customWidth="1"/>
    <col min="7674" max="7674" width="10.85546875" style="1165" bestFit="1" customWidth="1"/>
    <col min="7675" max="7675" width="8" style="1165" bestFit="1" customWidth="1"/>
    <col min="7676" max="7677" width="5.5703125" style="1165" bestFit="1" customWidth="1"/>
    <col min="7678" max="7678" width="9.28515625" style="1165" bestFit="1" customWidth="1"/>
    <col min="7679" max="7679" width="6.85546875" style="1165" bestFit="1" customWidth="1"/>
    <col min="7680" max="7680" width="6.28515625" style="1165" bestFit="1" customWidth="1"/>
    <col min="7681" max="7681" width="5.28515625" style="1165" bestFit="1" customWidth="1"/>
    <col min="7682" max="7682" width="13.28515625" style="1165" bestFit="1" customWidth="1"/>
    <col min="7683" max="7683" width="6.5703125" style="1165" bestFit="1" customWidth="1"/>
    <col min="7684" max="7684" width="11.7109375" style="1165" bestFit="1" customWidth="1"/>
    <col min="7685" max="7685" width="7.7109375" style="1165" bestFit="1" customWidth="1"/>
    <col min="7686" max="7904" width="9.140625" style="1165"/>
    <col min="7905" max="7905" width="12.7109375" style="1165" bestFit="1" customWidth="1"/>
    <col min="7906" max="7906" width="12.7109375" style="1165" customWidth="1"/>
    <col min="7907" max="7909" width="12.140625" style="1165" customWidth="1"/>
    <col min="7910" max="7911" width="12.42578125" style="1165" customWidth="1"/>
    <col min="7912" max="7912" width="8.85546875" style="1165" customWidth="1"/>
    <col min="7913" max="7920" width="12.42578125" style="1165" customWidth="1"/>
    <col min="7921" max="7921" width="17.85546875" style="1165" customWidth="1"/>
    <col min="7922" max="7922" width="22" style="1165" customWidth="1"/>
    <col min="7923" max="7923" width="14.7109375" style="1165" bestFit="1" customWidth="1"/>
    <col min="7924" max="7924" width="11.42578125" style="1165" bestFit="1" customWidth="1"/>
    <col min="7925" max="7925" width="8.42578125" style="1165" bestFit="1" customWidth="1"/>
    <col min="7926" max="7926" width="8" style="1165" bestFit="1" customWidth="1"/>
    <col min="7927" max="7928" width="8.28515625" style="1165" bestFit="1" customWidth="1"/>
    <col min="7929" max="7929" width="18" style="1165" bestFit="1" customWidth="1"/>
    <col min="7930" max="7930" width="10.85546875" style="1165" bestFit="1" customWidth="1"/>
    <col min="7931" max="7931" width="8" style="1165" bestFit="1" customWidth="1"/>
    <col min="7932" max="7933" width="5.5703125" style="1165" bestFit="1" customWidth="1"/>
    <col min="7934" max="7934" width="9.28515625" style="1165" bestFit="1" customWidth="1"/>
    <col min="7935" max="7935" width="6.85546875" style="1165" bestFit="1" customWidth="1"/>
    <col min="7936" max="7936" width="6.28515625" style="1165" bestFit="1" customWidth="1"/>
    <col min="7937" max="7937" width="5.28515625" style="1165" bestFit="1" customWidth="1"/>
    <col min="7938" max="7938" width="13.28515625" style="1165" bestFit="1" customWidth="1"/>
    <col min="7939" max="7939" width="6.5703125" style="1165" bestFit="1" customWidth="1"/>
    <col min="7940" max="7940" width="11.7109375" style="1165" bestFit="1" customWidth="1"/>
    <col min="7941" max="7941" width="7.7109375" style="1165" bestFit="1" customWidth="1"/>
    <col min="7942" max="8160" width="9.140625" style="1165"/>
    <col min="8161" max="8161" width="12.7109375" style="1165" bestFit="1" customWidth="1"/>
    <col min="8162" max="8162" width="12.7109375" style="1165" customWidth="1"/>
    <col min="8163" max="8165" width="12.140625" style="1165" customWidth="1"/>
    <col min="8166" max="8167" width="12.42578125" style="1165" customWidth="1"/>
    <col min="8168" max="8168" width="8.85546875" style="1165" customWidth="1"/>
    <col min="8169" max="8176" width="12.42578125" style="1165" customWidth="1"/>
    <col min="8177" max="8177" width="17.85546875" style="1165" customWidth="1"/>
    <col min="8178" max="8178" width="22" style="1165" customWidth="1"/>
    <col min="8179" max="8179" width="14.7109375" style="1165" bestFit="1" customWidth="1"/>
    <col min="8180" max="8180" width="11.42578125" style="1165" bestFit="1" customWidth="1"/>
    <col min="8181" max="8181" width="8.42578125" style="1165" bestFit="1" customWidth="1"/>
    <col min="8182" max="8182" width="8" style="1165" bestFit="1" customWidth="1"/>
    <col min="8183" max="8184" width="8.28515625" style="1165" bestFit="1" customWidth="1"/>
    <col min="8185" max="8185" width="18" style="1165" bestFit="1" customWidth="1"/>
    <col min="8186" max="8186" width="10.85546875" style="1165" bestFit="1" customWidth="1"/>
    <col min="8187" max="8187" width="8" style="1165" bestFit="1" customWidth="1"/>
    <col min="8188" max="8189" width="5.5703125" style="1165" bestFit="1" customWidth="1"/>
    <col min="8190" max="8190" width="9.28515625" style="1165" bestFit="1" customWidth="1"/>
    <col min="8191" max="8191" width="6.85546875" style="1165" bestFit="1" customWidth="1"/>
    <col min="8192" max="8192" width="6.28515625" style="1165" bestFit="1" customWidth="1"/>
    <col min="8193" max="8193" width="5.28515625" style="1165" bestFit="1" customWidth="1"/>
    <col min="8194" max="8194" width="13.28515625" style="1165" bestFit="1" customWidth="1"/>
    <col min="8195" max="8195" width="6.5703125" style="1165" bestFit="1" customWidth="1"/>
    <col min="8196" max="8196" width="11.7109375" style="1165" bestFit="1" customWidth="1"/>
    <col min="8197" max="8197" width="7.7109375" style="1165" bestFit="1" customWidth="1"/>
    <col min="8198" max="8416" width="9.140625" style="1165"/>
    <col min="8417" max="8417" width="12.7109375" style="1165" bestFit="1" customWidth="1"/>
    <col min="8418" max="8418" width="12.7109375" style="1165" customWidth="1"/>
    <col min="8419" max="8421" width="12.140625" style="1165" customWidth="1"/>
    <col min="8422" max="8423" width="12.42578125" style="1165" customWidth="1"/>
    <col min="8424" max="8424" width="8.85546875" style="1165" customWidth="1"/>
    <col min="8425" max="8432" width="12.42578125" style="1165" customWidth="1"/>
    <col min="8433" max="8433" width="17.85546875" style="1165" customWidth="1"/>
    <col min="8434" max="8434" width="22" style="1165" customWidth="1"/>
    <col min="8435" max="8435" width="14.7109375" style="1165" bestFit="1" customWidth="1"/>
    <col min="8436" max="8436" width="11.42578125" style="1165" bestFit="1" customWidth="1"/>
    <col min="8437" max="8437" width="8.42578125" style="1165" bestFit="1" customWidth="1"/>
    <col min="8438" max="8438" width="8" style="1165" bestFit="1" customWidth="1"/>
    <col min="8439" max="8440" width="8.28515625" style="1165" bestFit="1" customWidth="1"/>
    <col min="8441" max="8441" width="18" style="1165" bestFit="1" customWidth="1"/>
    <col min="8442" max="8442" width="10.85546875" style="1165" bestFit="1" customWidth="1"/>
    <col min="8443" max="8443" width="8" style="1165" bestFit="1" customWidth="1"/>
    <col min="8444" max="8445" width="5.5703125" style="1165" bestFit="1" customWidth="1"/>
    <col min="8446" max="8446" width="9.28515625" style="1165" bestFit="1" customWidth="1"/>
    <col min="8447" max="8447" width="6.85546875" style="1165" bestFit="1" customWidth="1"/>
    <col min="8448" max="8448" width="6.28515625" style="1165" bestFit="1" customWidth="1"/>
    <col min="8449" max="8449" width="5.28515625" style="1165" bestFit="1" customWidth="1"/>
    <col min="8450" max="8450" width="13.28515625" style="1165" bestFit="1" customWidth="1"/>
    <col min="8451" max="8451" width="6.5703125" style="1165" bestFit="1" customWidth="1"/>
    <col min="8452" max="8452" width="11.7109375" style="1165" bestFit="1" customWidth="1"/>
    <col min="8453" max="8453" width="7.7109375" style="1165" bestFit="1" customWidth="1"/>
    <col min="8454" max="8672" width="9.140625" style="1165"/>
    <col min="8673" max="8673" width="12.7109375" style="1165" bestFit="1" customWidth="1"/>
    <col min="8674" max="8674" width="12.7109375" style="1165" customWidth="1"/>
    <col min="8675" max="8677" width="12.140625" style="1165" customWidth="1"/>
    <col min="8678" max="8679" width="12.42578125" style="1165" customWidth="1"/>
    <col min="8680" max="8680" width="8.85546875" style="1165" customWidth="1"/>
    <col min="8681" max="8688" width="12.42578125" style="1165" customWidth="1"/>
    <col min="8689" max="8689" width="17.85546875" style="1165" customWidth="1"/>
    <col min="8690" max="8690" width="22" style="1165" customWidth="1"/>
    <col min="8691" max="8691" width="14.7109375" style="1165" bestFit="1" customWidth="1"/>
    <col min="8692" max="8692" width="11.42578125" style="1165" bestFit="1" customWidth="1"/>
    <col min="8693" max="8693" width="8.42578125" style="1165" bestFit="1" customWidth="1"/>
    <col min="8694" max="8694" width="8" style="1165" bestFit="1" customWidth="1"/>
    <col min="8695" max="8696" width="8.28515625" style="1165" bestFit="1" customWidth="1"/>
    <col min="8697" max="8697" width="18" style="1165" bestFit="1" customWidth="1"/>
    <col min="8698" max="8698" width="10.85546875" style="1165" bestFit="1" customWidth="1"/>
    <col min="8699" max="8699" width="8" style="1165" bestFit="1" customWidth="1"/>
    <col min="8700" max="8701" width="5.5703125" style="1165" bestFit="1" customWidth="1"/>
    <col min="8702" max="8702" width="9.28515625" style="1165" bestFit="1" customWidth="1"/>
    <col min="8703" max="8703" width="6.85546875" style="1165" bestFit="1" customWidth="1"/>
    <col min="8704" max="8704" width="6.28515625" style="1165" bestFit="1" customWidth="1"/>
    <col min="8705" max="8705" width="5.28515625" style="1165" bestFit="1" customWidth="1"/>
    <col min="8706" max="8706" width="13.28515625" style="1165" bestFit="1" customWidth="1"/>
    <col min="8707" max="8707" width="6.5703125" style="1165" bestFit="1" customWidth="1"/>
    <col min="8708" max="8708" width="11.7109375" style="1165" bestFit="1" customWidth="1"/>
    <col min="8709" max="8709" width="7.7109375" style="1165" bestFit="1" customWidth="1"/>
    <col min="8710" max="8928" width="9.140625" style="1165"/>
    <col min="8929" max="8929" width="12.7109375" style="1165" bestFit="1" customWidth="1"/>
    <col min="8930" max="8930" width="12.7109375" style="1165" customWidth="1"/>
    <col min="8931" max="8933" width="12.140625" style="1165" customWidth="1"/>
    <col min="8934" max="8935" width="12.42578125" style="1165" customWidth="1"/>
    <col min="8936" max="8936" width="8.85546875" style="1165" customWidth="1"/>
    <col min="8937" max="8944" width="12.42578125" style="1165" customWidth="1"/>
    <col min="8945" max="8945" width="17.85546875" style="1165" customWidth="1"/>
    <col min="8946" max="8946" width="22" style="1165" customWidth="1"/>
    <col min="8947" max="8947" width="14.7109375" style="1165" bestFit="1" customWidth="1"/>
    <col min="8948" max="8948" width="11.42578125" style="1165" bestFit="1" customWidth="1"/>
    <col min="8949" max="8949" width="8.42578125" style="1165" bestFit="1" customWidth="1"/>
    <col min="8950" max="8950" width="8" style="1165" bestFit="1" customWidth="1"/>
    <col min="8951" max="8952" width="8.28515625" style="1165" bestFit="1" customWidth="1"/>
    <col min="8953" max="8953" width="18" style="1165" bestFit="1" customWidth="1"/>
    <col min="8954" max="8954" width="10.85546875" style="1165" bestFit="1" customWidth="1"/>
    <col min="8955" max="8955" width="8" style="1165" bestFit="1" customWidth="1"/>
    <col min="8956" max="8957" width="5.5703125" style="1165" bestFit="1" customWidth="1"/>
    <col min="8958" max="8958" width="9.28515625" style="1165" bestFit="1" customWidth="1"/>
    <col min="8959" max="8959" width="6.85546875" style="1165" bestFit="1" customWidth="1"/>
    <col min="8960" max="8960" width="6.28515625" style="1165" bestFit="1" customWidth="1"/>
    <col min="8961" max="8961" width="5.28515625" style="1165" bestFit="1" customWidth="1"/>
    <col min="8962" max="8962" width="13.28515625" style="1165" bestFit="1" customWidth="1"/>
    <col min="8963" max="8963" width="6.5703125" style="1165" bestFit="1" customWidth="1"/>
    <col min="8964" max="8964" width="11.7109375" style="1165" bestFit="1" customWidth="1"/>
    <col min="8965" max="8965" width="7.7109375" style="1165" bestFit="1" customWidth="1"/>
    <col min="8966" max="9184" width="9.140625" style="1165"/>
    <col min="9185" max="9185" width="12.7109375" style="1165" bestFit="1" customWidth="1"/>
    <col min="9186" max="9186" width="12.7109375" style="1165" customWidth="1"/>
    <col min="9187" max="9189" width="12.140625" style="1165" customWidth="1"/>
    <col min="9190" max="9191" width="12.42578125" style="1165" customWidth="1"/>
    <col min="9192" max="9192" width="8.85546875" style="1165" customWidth="1"/>
    <col min="9193" max="9200" width="12.42578125" style="1165" customWidth="1"/>
    <col min="9201" max="9201" width="17.85546875" style="1165" customWidth="1"/>
    <col min="9202" max="9202" width="22" style="1165" customWidth="1"/>
    <col min="9203" max="9203" width="14.7109375" style="1165" bestFit="1" customWidth="1"/>
    <col min="9204" max="9204" width="11.42578125" style="1165" bestFit="1" customWidth="1"/>
    <col min="9205" max="9205" width="8.42578125" style="1165" bestFit="1" customWidth="1"/>
    <col min="9206" max="9206" width="8" style="1165" bestFit="1" customWidth="1"/>
    <col min="9207" max="9208" width="8.28515625" style="1165" bestFit="1" customWidth="1"/>
    <col min="9209" max="9209" width="18" style="1165" bestFit="1" customWidth="1"/>
    <col min="9210" max="9210" width="10.85546875" style="1165" bestFit="1" customWidth="1"/>
    <col min="9211" max="9211" width="8" style="1165" bestFit="1" customWidth="1"/>
    <col min="9212" max="9213" width="5.5703125" style="1165" bestFit="1" customWidth="1"/>
    <col min="9214" max="9214" width="9.28515625" style="1165" bestFit="1" customWidth="1"/>
    <col min="9215" max="9215" width="6.85546875" style="1165" bestFit="1" customWidth="1"/>
    <col min="9216" max="9216" width="6.28515625" style="1165" bestFit="1" customWidth="1"/>
    <col min="9217" max="9217" width="5.28515625" style="1165" bestFit="1" customWidth="1"/>
    <col min="9218" max="9218" width="13.28515625" style="1165" bestFit="1" customWidth="1"/>
    <col min="9219" max="9219" width="6.5703125" style="1165" bestFit="1" customWidth="1"/>
    <col min="9220" max="9220" width="11.7109375" style="1165" bestFit="1" customWidth="1"/>
    <col min="9221" max="9221" width="7.7109375" style="1165" bestFit="1" customWidth="1"/>
    <col min="9222" max="9440" width="9.140625" style="1165"/>
    <col min="9441" max="9441" width="12.7109375" style="1165" bestFit="1" customWidth="1"/>
    <col min="9442" max="9442" width="12.7109375" style="1165" customWidth="1"/>
    <col min="9443" max="9445" width="12.140625" style="1165" customWidth="1"/>
    <col min="9446" max="9447" width="12.42578125" style="1165" customWidth="1"/>
    <col min="9448" max="9448" width="8.85546875" style="1165" customWidth="1"/>
    <col min="9449" max="9456" width="12.42578125" style="1165" customWidth="1"/>
    <col min="9457" max="9457" width="17.85546875" style="1165" customWidth="1"/>
    <col min="9458" max="9458" width="22" style="1165" customWidth="1"/>
    <col min="9459" max="9459" width="14.7109375" style="1165" bestFit="1" customWidth="1"/>
    <col min="9460" max="9460" width="11.42578125" style="1165" bestFit="1" customWidth="1"/>
    <col min="9461" max="9461" width="8.42578125" style="1165" bestFit="1" customWidth="1"/>
    <col min="9462" max="9462" width="8" style="1165" bestFit="1" customWidth="1"/>
    <col min="9463" max="9464" width="8.28515625" style="1165" bestFit="1" customWidth="1"/>
    <col min="9465" max="9465" width="18" style="1165" bestFit="1" customWidth="1"/>
    <col min="9466" max="9466" width="10.85546875" style="1165" bestFit="1" customWidth="1"/>
    <col min="9467" max="9467" width="8" style="1165" bestFit="1" customWidth="1"/>
    <col min="9468" max="9469" width="5.5703125" style="1165" bestFit="1" customWidth="1"/>
    <col min="9470" max="9470" width="9.28515625" style="1165" bestFit="1" customWidth="1"/>
    <col min="9471" max="9471" width="6.85546875" style="1165" bestFit="1" customWidth="1"/>
    <col min="9472" max="9472" width="6.28515625" style="1165" bestFit="1" customWidth="1"/>
    <col min="9473" max="9473" width="5.28515625" style="1165" bestFit="1" customWidth="1"/>
    <col min="9474" max="9474" width="13.28515625" style="1165" bestFit="1" customWidth="1"/>
    <col min="9475" max="9475" width="6.5703125" style="1165" bestFit="1" customWidth="1"/>
    <col min="9476" max="9476" width="11.7109375" style="1165" bestFit="1" customWidth="1"/>
    <col min="9477" max="9477" width="7.7109375" style="1165" bestFit="1" customWidth="1"/>
    <col min="9478" max="9696" width="9.140625" style="1165"/>
    <col min="9697" max="9697" width="12.7109375" style="1165" bestFit="1" customWidth="1"/>
    <col min="9698" max="9698" width="12.7109375" style="1165" customWidth="1"/>
    <col min="9699" max="9701" width="12.140625" style="1165" customWidth="1"/>
    <col min="9702" max="9703" width="12.42578125" style="1165" customWidth="1"/>
    <col min="9704" max="9704" width="8.85546875" style="1165" customWidth="1"/>
    <col min="9705" max="9712" width="12.42578125" style="1165" customWidth="1"/>
    <col min="9713" max="9713" width="17.85546875" style="1165" customWidth="1"/>
    <col min="9714" max="9714" width="22" style="1165" customWidth="1"/>
    <col min="9715" max="9715" width="14.7109375" style="1165" bestFit="1" customWidth="1"/>
    <col min="9716" max="9716" width="11.42578125" style="1165" bestFit="1" customWidth="1"/>
    <col min="9717" max="9717" width="8.42578125" style="1165" bestFit="1" customWidth="1"/>
    <col min="9718" max="9718" width="8" style="1165" bestFit="1" customWidth="1"/>
    <col min="9719" max="9720" width="8.28515625" style="1165" bestFit="1" customWidth="1"/>
    <col min="9721" max="9721" width="18" style="1165" bestFit="1" customWidth="1"/>
    <col min="9722" max="9722" width="10.85546875" style="1165" bestFit="1" customWidth="1"/>
    <col min="9723" max="9723" width="8" style="1165" bestFit="1" customWidth="1"/>
    <col min="9724" max="9725" width="5.5703125" style="1165" bestFit="1" customWidth="1"/>
    <col min="9726" max="9726" width="9.28515625" style="1165" bestFit="1" customWidth="1"/>
    <col min="9727" max="9727" width="6.85546875" style="1165" bestFit="1" customWidth="1"/>
    <col min="9728" max="9728" width="6.28515625" style="1165" bestFit="1" customWidth="1"/>
    <col min="9729" max="9729" width="5.28515625" style="1165" bestFit="1" customWidth="1"/>
    <col min="9730" max="9730" width="13.28515625" style="1165" bestFit="1" customWidth="1"/>
    <col min="9731" max="9731" width="6.5703125" style="1165" bestFit="1" customWidth="1"/>
    <col min="9732" max="9732" width="11.7109375" style="1165" bestFit="1" customWidth="1"/>
    <col min="9733" max="9733" width="7.7109375" style="1165" bestFit="1" customWidth="1"/>
    <col min="9734" max="9952" width="9.140625" style="1165"/>
    <col min="9953" max="9953" width="12.7109375" style="1165" bestFit="1" customWidth="1"/>
    <col min="9954" max="9954" width="12.7109375" style="1165" customWidth="1"/>
    <col min="9955" max="9957" width="12.140625" style="1165" customWidth="1"/>
    <col min="9958" max="9959" width="12.42578125" style="1165" customWidth="1"/>
    <col min="9960" max="9960" width="8.85546875" style="1165" customWidth="1"/>
    <col min="9961" max="9968" width="12.42578125" style="1165" customWidth="1"/>
    <col min="9969" max="9969" width="17.85546875" style="1165" customWidth="1"/>
    <col min="9970" max="9970" width="22" style="1165" customWidth="1"/>
    <col min="9971" max="9971" width="14.7109375" style="1165" bestFit="1" customWidth="1"/>
    <col min="9972" max="9972" width="11.42578125" style="1165" bestFit="1" customWidth="1"/>
    <col min="9973" max="9973" width="8.42578125" style="1165" bestFit="1" customWidth="1"/>
    <col min="9974" max="9974" width="8" style="1165" bestFit="1" customWidth="1"/>
    <col min="9975" max="9976" width="8.28515625" style="1165" bestFit="1" customWidth="1"/>
    <col min="9977" max="9977" width="18" style="1165" bestFit="1" customWidth="1"/>
    <col min="9978" max="9978" width="10.85546875" style="1165" bestFit="1" customWidth="1"/>
    <col min="9979" max="9979" width="8" style="1165" bestFit="1" customWidth="1"/>
    <col min="9980" max="9981" width="5.5703125" style="1165" bestFit="1" customWidth="1"/>
    <col min="9982" max="9982" width="9.28515625" style="1165" bestFit="1" customWidth="1"/>
    <col min="9983" max="9983" width="6.85546875" style="1165" bestFit="1" customWidth="1"/>
    <col min="9984" max="9984" width="6.28515625" style="1165" bestFit="1" customWidth="1"/>
    <col min="9985" max="9985" width="5.28515625" style="1165" bestFit="1" customWidth="1"/>
    <col min="9986" max="9986" width="13.28515625" style="1165" bestFit="1" customWidth="1"/>
    <col min="9987" max="9987" width="6.5703125" style="1165" bestFit="1" customWidth="1"/>
    <col min="9988" max="9988" width="11.7109375" style="1165" bestFit="1" customWidth="1"/>
    <col min="9989" max="9989" width="7.7109375" style="1165" bestFit="1" customWidth="1"/>
    <col min="9990" max="10208" width="9.140625" style="1165"/>
    <col min="10209" max="10209" width="12.7109375" style="1165" bestFit="1" customWidth="1"/>
    <col min="10210" max="10210" width="12.7109375" style="1165" customWidth="1"/>
    <col min="10211" max="10213" width="12.140625" style="1165" customWidth="1"/>
    <col min="10214" max="10215" width="12.42578125" style="1165" customWidth="1"/>
    <col min="10216" max="10216" width="8.85546875" style="1165" customWidth="1"/>
    <col min="10217" max="10224" width="12.42578125" style="1165" customWidth="1"/>
    <col min="10225" max="10225" width="17.85546875" style="1165" customWidth="1"/>
    <col min="10226" max="10226" width="22" style="1165" customWidth="1"/>
    <col min="10227" max="10227" width="14.7109375" style="1165" bestFit="1" customWidth="1"/>
    <col min="10228" max="10228" width="11.42578125" style="1165" bestFit="1" customWidth="1"/>
    <col min="10229" max="10229" width="8.42578125" style="1165" bestFit="1" customWidth="1"/>
    <col min="10230" max="10230" width="8" style="1165" bestFit="1" customWidth="1"/>
    <col min="10231" max="10232" width="8.28515625" style="1165" bestFit="1" customWidth="1"/>
    <col min="10233" max="10233" width="18" style="1165" bestFit="1" customWidth="1"/>
    <col min="10234" max="10234" width="10.85546875" style="1165" bestFit="1" customWidth="1"/>
    <col min="10235" max="10235" width="8" style="1165" bestFit="1" customWidth="1"/>
    <col min="10236" max="10237" width="5.5703125" style="1165" bestFit="1" customWidth="1"/>
    <col min="10238" max="10238" width="9.28515625" style="1165" bestFit="1" customWidth="1"/>
    <col min="10239" max="10239" width="6.85546875" style="1165" bestFit="1" customWidth="1"/>
    <col min="10240" max="10240" width="6.28515625" style="1165" bestFit="1" customWidth="1"/>
    <col min="10241" max="10241" width="5.28515625" style="1165" bestFit="1" customWidth="1"/>
    <col min="10242" max="10242" width="13.28515625" style="1165" bestFit="1" customWidth="1"/>
    <col min="10243" max="10243" width="6.5703125" style="1165" bestFit="1" customWidth="1"/>
    <col min="10244" max="10244" width="11.7109375" style="1165" bestFit="1" customWidth="1"/>
    <col min="10245" max="10245" width="7.7109375" style="1165" bestFit="1" customWidth="1"/>
    <col min="10246" max="10464" width="9.140625" style="1165"/>
    <col min="10465" max="10465" width="12.7109375" style="1165" bestFit="1" customWidth="1"/>
    <col min="10466" max="10466" width="12.7109375" style="1165" customWidth="1"/>
    <col min="10467" max="10469" width="12.140625" style="1165" customWidth="1"/>
    <col min="10470" max="10471" width="12.42578125" style="1165" customWidth="1"/>
    <col min="10472" max="10472" width="8.85546875" style="1165" customWidth="1"/>
    <col min="10473" max="10480" width="12.42578125" style="1165" customWidth="1"/>
    <col min="10481" max="10481" width="17.85546875" style="1165" customWidth="1"/>
    <col min="10482" max="10482" width="22" style="1165" customWidth="1"/>
    <col min="10483" max="10483" width="14.7109375" style="1165" bestFit="1" customWidth="1"/>
    <col min="10484" max="10484" width="11.42578125" style="1165" bestFit="1" customWidth="1"/>
    <col min="10485" max="10485" width="8.42578125" style="1165" bestFit="1" customWidth="1"/>
    <col min="10486" max="10486" width="8" style="1165" bestFit="1" customWidth="1"/>
    <col min="10487" max="10488" width="8.28515625" style="1165" bestFit="1" customWidth="1"/>
    <col min="10489" max="10489" width="18" style="1165" bestFit="1" customWidth="1"/>
    <col min="10490" max="10490" width="10.85546875" style="1165" bestFit="1" customWidth="1"/>
    <col min="10491" max="10491" width="8" style="1165" bestFit="1" customWidth="1"/>
    <col min="10492" max="10493" width="5.5703125" style="1165" bestFit="1" customWidth="1"/>
    <col min="10494" max="10494" width="9.28515625" style="1165" bestFit="1" customWidth="1"/>
    <col min="10495" max="10495" width="6.85546875" style="1165" bestFit="1" customWidth="1"/>
    <col min="10496" max="10496" width="6.28515625" style="1165" bestFit="1" customWidth="1"/>
    <col min="10497" max="10497" width="5.28515625" style="1165" bestFit="1" customWidth="1"/>
    <col min="10498" max="10498" width="13.28515625" style="1165" bestFit="1" customWidth="1"/>
    <col min="10499" max="10499" width="6.5703125" style="1165" bestFit="1" customWidth="1"/>
    <col min="10500" max="10500" width="11.7109375" style="1165" bestFit="1" customWidth="1"/>
    <col min="10501" max="10501" width="7.7109375" style="1165" bestFit="1" customWidth="1"/>
    <col min="10502" max="10720" width="9.140625" style="1165"/>
    <col min="10721" max="10721" width="12.7109375" style="1165" bestFit="1" customWidth="1"/>
    <col min="10722" max="10722" width="12.7109375" style="1165" customWidth="1"/>
    <col min="10723" max="10725" width="12.140625" style="1165" customWidth="1"/>
    <col min="10726" max="10727" width="12.42578125" style="1165" customWidth="1"/>
    <col min="10728" max="10728" width="8.85546875" style="1165" customWidth="1"/>
    <col min="10729" max="10736" width="12.42578125" style="1165" customWidth="1"/>
    <col min="10737" max="10737" width="17.85546875" style="1165" customWidth="1"/>
    <col min="10738" max="10738" width="22" style="1165" customWidth="1"/>
    <col min="10739" max="10739" width="14.7109375" style="1165" bestFit="1" customWidth="1"/>
    <col min="10740" max="10740" width="11.42578125" style="1165" bestFit="1" customWidth="1"/>
    <col min="10741" max="10741" width="8.42578125" style="1165" bestFit="1" customWidth="1"/>
    <col min="10742" max="10742" width="8" style="1165" bestFit="1" customWidth="1"/>
    <col min="10743" max="10744" width="8.28515625" style="1165" bestFit="1" customWidth="1"/>
    <col min="10745" max="10745" width="18" style="1165" bestFit="1" customWidth="1"/>
    <col min="10746" max="10746" width="10.85546875" style="1165" bestFit="1" customWidth="1"/>
    <col min="10747" max="10747" width="8" style="1165" bestFit="1" customWidth="1"/>
    <col min="10748" max="10749" width="5.5703125" style="1165" bestFit="1" customWidth="1"/>
    <col min="10750" max="10750" width="9.28515625" style="1165" bestFit="1" customWidth="1"/>
    <col min="10751" max="10751" width="6.85546875" style="1165" bestFit="1" customWidth="1"/>
    <col min="10752" max="10752" width="6.28515625" style="1165" bestFit="1" customWidth="1"/>
    <col min="10753" max="10753" width="5.28515625" style="1165" bestFit="1" customWidth="1"/>
    <col min="10754" max="10754" width="13.28515625" style="1165" bestFit="1" customWidth="1"/>
    <col min="10755" max="10755" width="6.5703125" style="1165" bestFit="1" customWidth="1"/>
    <col min="10756" max="10756" width="11.7109375" style="1165" bestFit="1" customWidth="1"/>
    <col min="10757" max="10757" width="7.7109375" style="1165" bestFit="1" customWidth="1"/>
    <col min="10758" max="10976" width="9.140625" style="1165"/>
    <col min="10977" max="10977" width="12.7109375" style="1165" bestFit="1" customWidth="1"/>
    <col min="10978" max="10978" width="12.7109375" style="1165" customWidth="1"/>
    <col min="10979" max="10981" width="12.140625" style="1165" customWidth="1"/>
    <col min="10982" max="10983" width="12.42578125" style="1165" customWidth="1"/>
    <col min="10984" max="10984" width="8.85546875" style="1165" customWidth="1"/>
    <col min="10985" max="10992" width="12.42578125" style="1165" customWidth="1"/>
    <col min="10993" max="10993" width="17.85546875" style="1165" customWidth="1"/>
    <col min="10994" max="10994" width="22" style="1165" customWidth="1"/>
    <col min="10995" max="10995" width="14.7109375" style="1165" bestFit="1" customWidth="1"/>
    <col min="10996" max="10996" width="11.42578125" style="1165" bestFit="1" customWidth="1"/>
    <col min="10997" max="10997" width="8.42578125" style="1165" bestFit="1" customWidth="1"/>
    <col min="10998" max="10998" width="8" style="1165" bestFit="1" customWidth="1"/>
    <col min="10999" max="11000" width="8.28515625" style="1165" bestFit="1" customWidth="1"/>
    <col min="11001" max="11001" width="18" style="1165" bestFit="1" customWidth="1"/>
    <col min="11002" max="11002" width="10.85546875" style="1165" bestFit="1" customWidth="1"/>
    <col min="11003" max="11003" width="8" style="1165" bestFit="1" customWidth="1"/>
    <col min="11004" max="11005" width="5.5703125" style="1165" bestFit="1" customWidth="1"/>
    <col min="11006" max="11006" width="9.28515625" style="1165" bestFit="1" customWidth="1"/>
    <col min="11007" max="11007" width="6.85546875" style="1165" bestFit="1" customWidth="1"/>
    <col min="11008" max="11008" width="6.28515625" style="1165" bestFit="1" customWidth="1"/>
    <col min="11009" max="11009" width="5.28515625" style="1165" bestFit="1" customWidth="1"/>
    <col min="11010" max="11010" width="13.28515625" style="1165" bestFit="1" customWidth="1"/>
    <col min="11011" max="11011" width="6.5703125" style="1165" bestFit="1" customWidth="1"/>
    <col min="11012" max="11012" width="11.7109375" style="1165" bestFit="1" customWidth="1"/>
    <col min="11013" max="11013" width="7.7109375" style="1165" bestFit="1" customWidth="1"/>
    <col min="11014" max="11232" width="9.140625" style="1165"/>
    <col min="11233" max="11233" width="12.7109375" style="1165" bestFit="1" customWidth="1"/>
    <col min="11234" max="11234" width="12.7109375" style="1165" customWidth="1"/>
    <col min="11235" max="11237" width="12.140625" style="1165" customWidth="1"/>
    <col min="11238" max="11239" width="12.42578125" style="1165" customWidth="1"/>
    <col min="11240" max="11240" width="8.85546875" style="1165" customWidth="1"/>
    <col min="11241" max="11248" width="12.42578125" style="1165" customWidth="1"/>
    <col min="11249" max="11249" width="17.85546875" style="1165" customWidth="1"/>
    <col min="11250" max="11250" width="22" style="1165" customWidth="1"/>
    <col min="11251" max="11251" width="14.7109375" style="1165" bestFit="1" customWidth="1"/>
    <col min="11252" max="11252" width="11.42578125" style="1165" bestFit="1" customWidth="1"/>
    <col min="11253" max="11253" width="8.42578125" style="1165" bestFit="1" customWidth="1"/>
    <col min="11254" max="11254" width="8" style="1165" bestFit="1" customWidth="1"/>
    <col min="11255" max="11256" width="8.28515625" style="1165" bestFit="1" customWidth="1"/>
    <col min="11257" max="11257" width="18" style="1165" bestFit="1" customWidth="1"/>
    <col min="11258" max="11258" width="10.85546875" style="1165" bestFit="1" customWidth="1"/>
    <col min="11259" max="11259" width="8" style="1165" bestFit="1" customWidth="1"/>
    <col min="11260" max="11261" width="5.5703125" style="1165" bestFit="1" customWidth="1"/>
    <col min="11262" max="11262" width="9.28515625" style="1165" bestFit="1" customWidth="1"/>
    <col min="11263" max="11263" width="6.85546875" style="1165" bestFit="1" customWidth="1"/>
    <col min="11264" max="11264" width="6.28515625" style="1165" bestFit="1" customWidth="1"/>
    <col min="11265" max="11265" width="5.28515625" style="1165" bestFit="1" customWidth="1"/>
    <col min="11266" max="11266" width="13.28515625" style="1165" bestFit="1" customWidth="1"/>
    <col min="11267" max="11267" width="6.5703125" style="1165" bestFit="1" customWidth="1"/>
    <col min="11268" max="11268" width="11.7109375" style="1165" bestFit="1" customWidth="1"/>
    <col min="11269" max="11269" width="7.7109375" style="1165" bestFit="1" customWidth="1"/>
    <col min="11270" max="11488" width="9.140625" style="1165"/>
    <col min="11489" max="11489" width="12.7109375" style="1165" bestFit="1" customWidth="1"/>
    <col min="11490" max="11490" width="12.7109375" style="1165" customWidth="1"/>
    <col min="11491" max="11493" width="12.140625" style="1165" customWidth="1"/>
    <col min="11494" max="11495" width="12.42578125" style="1165" customWidth="1"/>
    <col min="11496" max="11496" width="8.85546875" style="1165" customWidth="1"/>
    <col min="11497" max="11504" width="12.42578125" style="1165" customWidth="1"/>
    <col min="11505" max="11505" width="17.85546875" style="1165" customWidth="1"/>
    <col min="11506" max="11506" width="22" style="1165" customWidth="1"/>
    <col min="11507" max="11507" width="14.7109375" style="1165" bestFit="1" customWidth="1"/>
    <col min="11508" max="11508" width="11.42578125" style="1165" bestFit="1" customWidth="1"/>
    <col min="11509" max="11509" width="8.42578125" style="1165" bestFit="1" customWidth="1"/>
    <col min="11510" max="11510" width="8" style="1165" bestFit="1" customWidth="1"/>
    <col min="11511" max="11512" width="8.28515625" style="1165" bestFit="1" customWidth="1"/>
    <col min="11513" max="11513" width="18" style="1165" bestFit="1" customWidth="1"/>
    <col min="11514" max="11514" width="10.85546875" style="1165" bestFit="1" customWidth="1"/>
    <col min="11515" max="11515" width="8" style="1165" bestFit="1" customWidth="1"/>
    <col min="11516" max="11517" width="5.5703125" style="1165" bestFit="1" customWidth="1"/>
    <col min="11518" max="11518" width="9.28515625" style="1165" bestFit="1" customWidth="1"/>
    <col min="11519" max="11519" width="6.85546875" style="1165" bestFit="1" customWidth="1"/>
    <col min="11520" max="11520" width="6.28515625" style="1165" bestFit="1" customWidth="1"/>
    <col min="11521" max="11521" width="5.28515625" style="1165" bestFit="1" customWidth="1"/>
    <col min="11522" max="11522" width="13.28515625" style="1165" bestFit="1" customWidth="1"/>
    <col min="11523" max="11523" width="6.5703125" style="1165" bestFit="1" customWidth="1"/>
    <col min="11524" max="11524" width="11.7109375" style="1165" bestFit="1" customWidth="1"/>
    <col min="11525" max="11525" width="7.7109375" style="1165" bestFit="1" customWidth="1"/>
    <col min="11526" max="11744" width="9.140625" style="1165"/>
    <col min="11745" max="11745" width="12.7109375" style="1165" bestFit="1" customWidth="1"/>
    <col min="11746" max="11746" width="12.7109375" style="1165" customWidth="1"/>
    <col min="11747" max="11749" width="12.140625" style="1165" customWidth="1"/>
    <col min="11750" max="11751" width="12.42578125" style="1165" customWidth="1"/>
    <col min="11752" max="11752" width="8.85546875" style="1165" customWidth="1"/>
    <col min="11753" max="11760" width="12.42578125" style="1165" customWidth="1"/>
    <col min="11761" max="11761" width="17.85546875" style="1165" customWidth="1"/>
    <col min="11762" max="11762" width="22" style="1165" customWidth="1"/>
    <col min="11763" max="11763" width="14.7109375" style="1165" bestFit="1" customWidth="1"/>
    <col min="11764" max="11764" width="11.42578125" style="1165" bestFit="1" customWidth="1"/>
    <col min="11765" max="11765" width="8.42578125" style="1165" bestFit="1" customWidth="1"/>
    <col min="11766" max="11766" width="8" style="1165" bestFit="1" customWidth="1"/>
    <col min="11767" max="11768" width="8.28515625" style="1165" bestFit="1" customWidth="1"/>
    <col min="11769" max="11769" width="18" style="1165" bestFit="1" customWidth="1"/>
    <col min="11770" max="11770" width="10.85546875" style="1165" bestFit="1" customWidth="1"/>
    <col min="11771" max="11771" width="8" style="1165" bestFit="1" customWidth="1"/>
    <col min="11772" max="11773" width="5.5703125" style="1165" bestFit="1" customWidth="1"/>
    <col min="11774" max="11774" width="9.28515625" style="1165" bestFit="1" customWidth="1"/>
    <col min="11775" max="11775" width="6.85546875" style="1165" bestFit="1" customWidth="1"/>
    <col min="11776" max="11776" width="6.28515625" style="1165" bestFit="1" customWidth="1"/>
    <col min="11777" max="11777" width="5.28515625" style="1165" bestFit="1" customWidth="1"/>
    <col min="11778" max="11778" width="13.28515625" style="1165" bestFit="1" customWidth="1"/>
    <col min="11779" max="11779" width="6.5703125" style="1165" bestFit="1" customWidth="1"/>
    <col min="11780" max="11780" width="11.7109375" style="1165" bestFit="1" customWidth="1"/>
    <col min="11781" max="11781" width="7.7109375" style="1165" bestFit="1" customWidth="1"/>
    <col min="11782" max="12000" width="9.140625" style="1165"/>
    <col min="12001" max="12001" width="12.7109375" style="1165" bestFit="1" customWidth="1"/>
    <col min="12002" max="12002" width="12.7109375" style="1165" customWidth="1"/>
    <col min="12003" max="12005" width="12.140625" style="1165" customWidth="1"/>
    <col min="12006" max="12007" width="12.42578125" style="1165" customWidth="1"/>
    <col min="12008" max="12008" width="8.85546875" style="1165" customWidth="1"/>
    <col min="12009" max="12016" width="12.42578125" style="1165" customWidth="1"/>
    <col min="12017" max="12017" width="17.85546875" style="1165" customWidth="1"/>
    <col min="12018" max="12018" width="22" style="1165" customWidth="1"/>
    <col min="12019" max="12019" width="14.7109375" style="1165" bestFit="1" customWidth="1"/>
    <col min="12020" max="12020" width="11.42578125" style="1165" bestFit="1" customWidth="1"/>
    <col min="12021" max="12021" width="8.42578125" style="1165" bestFit="1" customWidth="1"/>
    <col min="12022" max="12022" width="8" style="1165" bestFit="1" customWidth="1"/>
    <col min="12023" max="12024" width="8.28515625" style="1165" bestFit="1" customWidth="1"/>
    <col min="12025" max="12025" width="18" style="1165" bestFit="1" customWidth="1"/>
    <col min="12026" max="12026" width="10.85546875" style="1165" bestFit="1" customWidth="1"/>
    <col min="12027" max="12027" width="8" style="1165" bestFit="1" customWidth="1"/>
    <col min="12028" max="12029" width="5.5703125" style="1165" bestFit="1" customWidth="1"/>
    <col min="12030" max="12030" width="9.28515625" style="1165" bestFit="1" customWidth="1"/>
    <col min="12031" max="12031" width="6.85546875" style="1165" bestFit="1" customWidth="1"/>
    <col min="12032" max="12032" width="6.28515625" style="1165" bestFit="1" customWidth="1"/>
    <col min="12033" max="12033" width="5.28515625" style="1165" bestFit="1" customWidth="1"/>
    <col min="12034" max="12034" width="13.28515625" style="1165" bestFit="1" customWidth="1"/>
    <col min="12035" max="12035" width="6.5703125" style="1165" bestFit="1" customWidth="1"/>
    <col min="12036" max="12036" width="11.7109375" style="1165" bestFit="1" customWidth="1"/>
    <col min="12037" max="12037" width="7.7109375" style="1165" bestFit="1" customWidth="1"/>
    <col min="12038" max="12256" width="9.140625" style="1165"/>
    <col min="12257" max="12257" width="12.7109375" style="1165" bestFit="1" customWidth="1"/>
    <col min="12258" max="12258" width="12.7109375" style="1165" customWidth="1"/>
    <col min="12259" max="12261" width="12.140625" style="1165" customWidth="1"/>
    <col min="12262" max="12263" width="12.42578125" style="1165" customWidth="1"/>
    <col min="12264" max="12264" width="8.85546875" style="1165" customWidth="1"/>
    <col min="12265" max="12272" width="12.42578125" style="1165" customWidth="1"/>
    <col min="12273" max="12273" width="17.85546875" style="1165" customWidth="1"/>
    <col min="12274" max="12274" width="22" style="1165" customWidth="1"/>
    <col min="12275" max="12275" width="14.7109375" style="1165" bestFit="1" customWidth="1"/>
    <col min="12276" max="12276" width="11.42578125" style="1165" bestFit="1" customWidth="1"/>
    <col min="12277" max="12277" width="8.42578125" style="1165" bestFit="1" customWidth="1"/>
    <col min="12278" max="12278" width="8" style="1165" bestFit="1" customWidth="1"/>
    <col min="12279" max="12280" width="8.28515625" style="1165" bestFit="1" customWidth="1"/>
    <col min="12281" max="12281" width="18" style="1165" bestFit="1" customWidth="1"/>
    <col min="12282" max="12282" width="10.85546875" style="1165" bestFit="1" customWidth="1"/>
    <col min="12283" max="12283" width="8" style="1165" bestFit="1" customWidth="1"/>
    <col min="12284" max="12285" width="5.5703125" style="1165" bestFit="1" customWidth="1"/>
    <col min="12286" max="12286" width="9.28515625" style="1165" bestFit="1" customWidth="1"/>
    <col min="12287" max="12287" width="6.85546875" style="1165" bestFit="1" customWidth="1"/>
    <col min="12288" max="12288" width="6.28515625" style="1165" bestFit="1" customWidth="1"/>
    <col min="12289" max="12289" width="5.28515625" style="1165" bestFit="1" customWidth="1"/>
    <col min="12290" max="12290" width="13.28515625" style="1165" bestFit="1" customWidth="1"/>
    <col min="12291" max="12291" width="6.5703125" style="1165" bestFit="1" customWidth="1"/>
    <col min="12292" max="12292" width="11.7109375" style="1165" bestFit="1" customWidth="1"/>
    <col min="12293" max="12293" width="7.7109375" style="1165" bestFit="1" customWidth="1"/>
    <col min="12294" max="12512" width="9.140625" style="1165"/>
    <col min="12513" max="12513" width="12.7109375" style="1165" bestFit="1" customWidth="1"/>
    <col min="12514" max="12514" width="12.7109375" style="1165" customWidth="1"/>
    <col min="12515" max="12517" width="12.140625" style="1165" customWidth="1"/>
    <col min="12518" max="12519" width="12.42578125" style="1165" customWidth="1"/>
    <col min="12520" max="12520" width="8.85546875" style="1165" customWidth="1"/>
    <col min="12521" max="12528" width="12.42578125" style="1165" customWidth="1"/>
    <col min="12529" max="12529" width="17.85546875" style="1165" customWidth="1"/>
    <col min="12530" max="12530" width="22" style="1165" customWidth="1"/>
    <col min="12531" max="12531" width="14.7109375" style="1165" bestFit="1" customWidth="1"/>
    <col min="12532" max="12532" width="11.42578125" style="1165" bestFit="1" customWidth="1"/>
    <col min="12533" max="12533" width="8.42578125" style="1165" bestFit="1" customWidth="1"/>
    <col min="12534" max="12534" width="8" style="1165" bestFit="1" customWidth="1"/>
    <col min="12535" max="12536" width="8.28515625" style="1165" bestFit="1" customWidth="1"/>
    <col min="12537" max="12537" width="18" style="1165" bestFit="1" customWidth="1"/>
    <col min="12538" max="12538" width="10.85546875" style="1165" bestFit="1" customWidth="1"/>
    <col min="12539" max="12539" width="8" style="1165" bestFit="1" customWidth="1"/>
    <col min="12540" max="12541" width="5.5703125" style="1165" bestFit="1" customWidth="1"/>
    <col min="12542" max="12542" width="9.28515625" style="1165" bestFit="1" customWidth="1"/>
    <col min="12543" max="12543" width="6.85546875" style="1165" bestFit="1" customWidth="1"/>
    <col min="12544" max="12544" width="6.28515625" style="1165" bestFit="1" customWidth="1"/>
    <col min="12545" max="12545" width="5.28515625" style="1165" bestFit="1" customWidth="1"/>
    <col min="12546" max="12546" width="13.28515625" style="1165" bestFit="1" customWidth="1"/>
    <col min="12547" max="12547" width="6.5703125" style="1165" bestFit="1" customWidth="1"/>
    <col min="12548" max="12548" width="11.7109375" style="1165" bestFit="1" customWidth="1"/>
    <col min="12549" max="12549" width="7.7109375" style="1165" bestFit="1" customWidth="1"/>
    <col min="12550" max="12768" width="9.140625" style="1165"/>
    <col min="12769" max="12769" width="12.7109375" style="1165" bestFit="1" customWidth="1"/>
    <col min="12770" max="12770" width="12.7109375" style="1165" customWidth="1"/>
    <col min="12771" max="12773" width="12.140625" style="1165" customWidth="1"/>
    <col min="12774" max="12775" width="12.42578125" style="1165" customWidth="1"/>
    <col min="12776" max="12776" width="8.85546875" style="1165" customWidth="1"/>
    <col min="12777" max="12784" width="12.42578125" style="1165" customWidth="1"/>
    <col min="12785" max="12785" width="17.85546875" style="1165" customWidth="1"/>
    <col min="12786" max="12786" width="22" style="1165" customWidth="1"/>
    <col min="12787" max="12787" width="14.7109375" style="1165" bestFit="1" customWidth="1"/>
    <col min="12788" max="12788" width="11.42578125" style="1165" bestFit="1" customWidth="1"/>
    <col min="12789" max="12789" width="8.42578125" style="1165" bestFit="1" customWidth="1"/>
    <col min="12790" max="12790" width="8" style="1165" bestFit="1" customWidth="1"/>
    <col min="12791" max="12792" width="8.28515625" style="1165" bestFit="1" customWidth="1"/>
    <col min="12793" max="12793" width="18" style="1165" bestFit="1" customWidth="1"/>
    <col min="12794" max="12794" width="10.85546875" style="1165" bestFit="1" customWidth="1"/>
    <col min="12795" max="12795" width="8" style="1165" bestFit="1" customWidth="1"/>
    <col min="12796" max="12797" width="5.5703125" style="1165" bestFit="1" customWidth="1"/>
    <col min="12798" max="12798" width="9.28515625" style="1165" bestFit="1" customWidth="1"/>
    <col min="12799" max="12799" width="6.85546875" style="1165" bestFit="1" customWidth="1"/>
    <col min="12800" max="12800" width="6.28515625" style="1165" bestFit="1" customWidth="1"/>
    <col min="12801" max="12801" width="5.28515625" style="1165" bestFit="1" customWidth="1"/>
    <col min="12802" max="12802" width="13.28515625" style="1165" bestFit="1" customWidth="1"/>
    <col min="12803" max="12803" width="6.5703125" style="1165" bestFit="1" customWidth="1"/>
    <col min="12804" max="12804" width="11.7109375" style="1165" bestFit="1" customWidth="1"/>
    <col min="12805" max="12805" width="7.7109375" style="1165" bestFit="1" customWidth="1"/>
    <col min="12806" max="13024" width="9.140625" style="1165"/>
    <col min="13025" max="13025" width="12.7109375" style="1165" bestFit="1" customWidth="1"/>
    <col min="13026" max="13026" width="12.7109375" style="1165" customWidth="1"/>
    <col min="13027" max="13029" width="12.140625" style="1165" customWidth="1"/>
    <col min="13030" max="13031" width="12.42578125" style="1165" customWidth="1"/>
    <col min="13032" max="13032" width="8.85546875" style="1165" customWidth="1"/>
    <col min="13033" max="13040" width="12.42578125" style="1165" customWidth="1"/>
    <col min="13041" max="13041" width="17.85546875" style="1165" customWidth="1"/>
    <col min="13042" max="13042" width="22" style="1165" customWidth="1"/>
    <col min="13043" max="13043" width="14.7109375" style="1165" bestFit="1" customWidth="1"/>
    <col min="13044" max="13044" width="11.42578125" style="1165" bestFit="1" customWidth="1"/>
    <col min="13045" max="13045" width="8.42578125" style="1165" bestFit="1" customWidth="1"/>
    <col min="13046" max="13046" width="8" style="1165" bestFit="1" customWidth="1"/>
    <col min="13047" max="13048" width="8.28515625" style="1165" bestFit="1" customWidth="1"/>
    <col min="13049" max="13049" width="18" style="1165" bestFit="1" customWidth="1"/>
    <col min="13050" max="13050" width="10.85546875" style="1165" bestFit="1" customWidth="1"/>
    <col min="13051" max="13051" width="8" style="1165" bestFit="1" customWidth="1"/>
    <col min="13052" max="13053" width="5.5703125" style="1165" bestFit="1" customWidth="1"/>
    <col min="13054" max="13054" width="9.28515625" style="1165" bestFit="1" customWidth="1"/>
    <col min="13055" max="13055" width="6.85546875" style="1165" bestFit="1" customWidth="1"/>
    <col min="13056" max="13056" width="6.28515625" style="1165" bestFit="1" customWidth="1"/>
    <col min="13057" max="13057" width="5.28515625" style="1165" bestFit="1" customWidth="1"/>
    <col min="13058" max="13058" width="13.28515625" style="1165" bestFit="1" customWidth="1"/>
    <col min="13059" max="13059" width="6.5703125" style="1165" bestFit="1" customWidth="1"/>
    <col min="13060" max="13060" width="11.7109375" style="1165" bestFit="1" customWidth="1"/>
    <col min="13061" max="13061" width="7.7109375" style="1165" bestFit="1" customWidth="1"/>
    <col min="13062" max="13280" width="9.140625" style="1165"/>
    <col min="13281" max="13281" width="12.7109375" style="1165" bestFit="1" customWidth="1"/>
    <col min="13282" max="13282" width="12.7109375" style="1165" customWidth="1"/>
    <col min="13283" max="13285" width="12.140625" style="1165" customWidth="1"/>
    <col min="13286" max="13287" width="12.42578125" style="1165" customWidth="1"/>
    <col min="13288" max="13288" width="8.85546875" style="1165" customWidth="1"/>
    <col min="13289" max="13296" width="12.42578125" style="1165" customWidth="1"/>
    <col min="13297" max="13297" width="17.85546875" style="1165" customWidth="1"/>
    <col min="13298" max="13298" width="22" style="1165" customWidth="1"/>
    <col min="13299" max="13299" width="14.7109375" style="1165" bestFit="1" customWidth="1"/>
    <col min="13300" max="13300" width="11.42578125" style="1165" bestFit="1" customWidth="1"/>
    <col min="13301" max="13301" width="8.42578125" style="1165" bestFit="1" customWidth="1"/>
    <col min="13302" max="13302" width="8" style="1165" bestFit="1" customWidth="1"/>
    <col min="13303" max="13304" width="8.28515625" style="1165" bestFit="1" customWidth="1"/>
    <col min="13305" max="13305" width="18" style="1165" bestFit="1" customWidth="1"/>
    <col min="13306" max="13306" width="10.85546875" style="1165" bestFit="1" customWidth="1"/>
    <col min="13307" max="13307" width="8" style="1165" bestFit="1" customWidth="1"/>
    <col min="13308" max="13309" width="5.5703125" style="1165" bestFit="1" customWidth="1"/>
    <col min="13310" max="13310" width="9.28515625" style="1165" bestFit="1" customWidth="1"/>
    <col min="13311" max="13311" width="6.85546875" style="1165" bestFit="1" customWidth="1"/>
    <col min="13312" max="13312" width="6.28515625" style="1165" bestFit="1" customWidth="1"/>
    <col min="13313" max="13313" width="5.28515625" style="1165" bestFit="1" customWidth="1"/>
    <col min="13314" max="13314" width="13.28515625" style="1165" bestFit="1" customWidth="1"/>
    <col min="13315" max="13315" width="6.5703125" style="1165" bestFit="1" customWidth="1"/>
    <col min="13316" max="13316" width="11.7109375" style="1165" bestFit="1" customWidth="1"/>
    <col min="13317" max="13317" width="7.7109375" style="1165" bestFit="1" customWidth="1"/>
    <col min="13318" max="13536" width="9.140625" style="1165"/>
    <col min="13537" max="13537" width="12.7109375" style="1165" bestFit="1" customWidth="1"/>
    <col min="13538" max="13538" width="12.7109375" style="1165" customWidth="1"/>
    <col min="13539" max="13541" width="12.140625" style="1165" customWidth="1"/>
    <col min="13542" max="13543" width="12.42578125" style="1165" customWidth="1"/>
    <col min="13544" max="13544" width="8.85546875" style="1165" customWidth="1"/>
    <col min="13545" max="13552" width="12.42578125" style="1165" customWidth="1"/>
    <col min="13553" max="13553" width="17.85546875" style="1165" customWidth="1"/>
    <col min="13554" max="13554" width="22" style="1165" customWidth="1"/>
    <col min="13555" max="13555" width="14.7109375" style="1165" bestFit="1" customWidth="1"/>
    <col min="13556" max="13556" width="11.42578125" style="1165" bestFit="1" customWidth="1"/>
    <col min="13557" max="13557" width="8.42578125" style="1165" bestFit="1" customWidth="1"/>
    <col min="13558" max="13558" width="8" style="1165" bestFit="1" customWidth="1"/>
    <col min="13559" max="13560" width="8.28515625" style="1165" bestFit="1" customWidth="1"/>
    <col min="13561" max="13561" width="18" style="1165" bestFit="1" customWidth="1"/>
    <col min="13562" max="13562" width="10.85546875" style="1165" bestFit="1" customWidth="1"/>
    <col min="13563" max="13563" width="8" style="1165" bestFit="1" customWidth="1"/>
    <col min="13564" max="13565" width="5.5703125" style="1165" bestFit="1" customWidth="1"/>
    <col min="13566" max="13566" width="9.28515625" style="1165" bestFit="1" customWidth="1"/>
    <col min="13567" max="13567" width="6.85546875" style="1165" bestFit="1" customWidth="1"/>
    <col min="13568" max="13568" width="6.28515625" style="1165" bestFit="1" customWidth="1"/>
    <col min="13569" max="13569" width="5.28515625" style="1165" bestFit="1" customWidth="1"/>
    <col min="13570" max="13570" width="13.28515625" style="1165" bestFit="1" customWidth="1"/>
    <col min="13571" max="13571" width="6.5703125" style="1165" bestFit="1" customWidth="1"/>
    <col min="13572" max="13572" width="11.7109375" style="1165" bestFit="1" customWidth="1"/>
    <col min="13573" max="13573" width="7.7109375" style="1165" bestFit="1" customWidth="1"/>
    <col min="13574" max="13792" width="9.140625" style="1165"/>
    <col min="13793" max="13793" width="12.7109375" style="1165" bestFit="1" customWidth="1"/>
    <col min="13794" max="13794" width="12.7109375" style="1165" customWidth="1"/>
    <col min="13795" max="13797" width="12.140625" style="1165" customWidth="1"/>
    <col min="13798" max="13799" width="12.42578125" style="1165" customWidth="1"/>
    <col min="13800" max="13800" width="8.85546875" style="1165" customWidth="1"/>
    <col min="13801" max="13808" width="12.42578125" style="1165" customWidth="1"/>
    <col min="13809" max="13809" width="17.85546875" style="1165" customWidth="1"/>
    <col min="13810" max="13810" width="22" style="1165" customWidth="1"/>
    <col min="13811" max="13811" width="14.7109375" style="1165" bestFit="1" customWidth="1"/>
    <col min="13812" max="13812" width="11.42578125" style="1165" bestFit="1" customWidth="1"/>
    <col min="13813" max="13813" width="8.42578125" style="1165" bestFit="1" customWidth="1"/>
    <col min="13814" max="13814" width="8" style="1165" bestFit="1" customWidth="1"/>
    <col min="13815" max="13816" width="8.28515625" style="1165" bestFit="1" customWidth="1"/>
    <col min="13817" max="13817" width="18" style="1165" bestFit="1" customWidth="1"/>
    <col min="13818" max="13818" width="10.85546875" style="1165" bestFit="1" customWidth="1"/>
    <col min="13819" max="13819" width="8" style="1165" bestFit="1" customWidth="1"/>
    <col min="13820" max="13821" width="5.5703125" style="1165" bestFit="1" customWidth="1"/>
    <col min="13822" max="13822" width="9.28515625" style="1165" bestFit="1" customWidth="1"/>
    <col min="13823" max="13823" width="6.85546875" style="1165" bestFit="1" customWidth="1"/>
    <col min="13824" max="13824" width="6.28515625" style="1165" bestFit="1" customWidth="1"/>
    <col min="13825" max="13825" width="5.28515625" style="1165" bestFit="1" customWidth="1"/>
    <col min="13826" max="13826" width="13.28515625" style="1165" bestFit="1" customWidth="1"/>
    <col min="13827" max="13827" width="6.5703125" style="1165" bestFit="1" customWidth="1"/>
    <col min="13828" max="13828" width="11.7109375" style="1165" bestFit="1" customWidth="1"/>
    <col min="13829" max="13829" width="7.7109375" style="1165" bestFit="1" customWidth="1"/>
    <col min="13830" max="14048" width="9.140625" style="1165"/>
    <col min="14049" max="14049" width="12.7109375" style="1165" bestFit="1" customWidth="1"/>
    <col min="14050" max="14050" width="12.7109375" style="1165" customWidth="1"/>
    <col min="14051" max="14053" width="12.140625" style="1165" customWidth="1"/>
    <col min="14054" max="14055" width="12.42578125" style="1165" customWidth="1"/>
    <col min="14056" max="14056" width="8.85546875" style="1165" customWidth="1"/>
    <col min="14057" max="14064" width="12.42578125" style="1165" customWidth="1"/>
    <col min="14065" max="14065" width="17.85546875" style="1165" customWidth="1"/>
    <col min="14066" max="14066" width="22" style="1165" customWidth="1"/>
    <col min="14067" max="14067" width="14.7109375" style="1165" bestFit="1" customWidth="1"/>
    <col min="14068" max="14068" width="11.42578125" style="1165" bestFit="1" customWidth="1"/>
    <col min="14069" max="14069" width="8.42578125" style="1165" bestFit="1" customWidth="1"/>
    <col min="14070" max="14070" width="8" style="1165" bestFit="1" customWidth="1"/>
    <col min="14071" max="14072" width="8.28515625" style="1165" bestFit="1" customWidth="1"/>
    <col min="14073" max="14073" width="18" style="1165" bestFit="1" customWidth="1"/>
    <col min="14074" max="14074" width="10.85546875" style="1165" bestFit="1" customWidth="1"/>
    <col min="14075" max="14075" width="8" style="1165" bestFit="1" customWidth="1"/>
    <col min="14076" max="14077" width="5.5703125" style="1165" bestFit="1" customWidth="1"/>
    <col min="14078" max="14078" width="9.28515625" style="1165" bestFit="1" customWidth="1"/>
    <col min="14079" max="14079" width="6.85546875" style="1165" bestFit="1" customWidth="1"/>
    <col min="14080" max="14080" width="6.28515625" style="1165" bestFit="1" customWidth="1"/>
    <col min="14081" max="14081" width="5.28515625" style="1165" bestFit="1" customWidth="1"/>
    <col min="14082" max="14082" width="13.28515625" style="1165" bestFit="1" customWidth="1"/>
    <col min="14083" max="14083" width="6.5703125" style="1165" bestFit="1" customWidth="1"/>
    <col min="14084" max="14084" width="11.7109375" style="1165" bestFit="1" customWidth="1"/>
    <col min="14085" max="14085" width="7.7109375" style="1165" bestFit="1" customWidth="1"/>
    <col min="14086" max="14304" width="9.140625" style="1165"/>
    <col min="14305" max="14305" width="12.7109375" style="1165" bestFit="1" customWidth="1"/>
    <col min="14306" max="14306" width="12.7109375" style="1165" customWidth="1"/>
    <col min="14307" max="14309" width="12.140625" style="1165" customWidth="1"/>
    <col min="14310" max="14311" width="12.42578125" style="1165" customWidth="1"/>
    <col min="14312" max="14312" width="8.85546875" style="1165" customWidth="1"/>
    <col min="14313" max="14320" width="12.42578125" style="1165" customWidth="1"/>
    <col min="14321" max="14321" width="17.85546875" style="1165" customWidth="1"/>
    <col min="14322" max="14322" width="22" style="1165" customWidth="1"/>
    <col min="14323" max="14323" width="14.7109375" style="1165" bestFit="1" customWidth="1"/>
    <col min="14324" max="14324" width="11.42578125" style="1165" bestFit="1" customWidth="1"/>
    <col min="14325" max="14325" width="8.42578125" style="1165" bestFit="1" customWidth="1"/>
    <col min="14326" max="14326" width="8" style="1165" bestFit="1" customWidth="1"/>
    <col min="14327" max="14328" width="8.28515625" style="1165" bestFit="1" customWidth="1"/>
    <col min="14329" max="14329" width="18" style="1165" bestFit="1" customWidth="1"/>
    <col min="14330" max="14330" width="10.85546875" style="1165" bestFit="1" customWidth="1"/>
    <col min="14331" max="14331" width="8" style="1165" bestFit="1" customWidth="1"/>
    <col min="14332" max="14333" width="5.5703125" style="1165" bestFit="1" customWidth="1"/>
    <col min="14334" max="14334" width="9.28515625" style="1165" bestFit="1" customWidth="1"/>
    <col min="14335" max="14335" width="6.85546875" style="1165" bestFit="1" customWidth="1"/>
    <col min="14336" max="14336" width="6.28515625" style="1165" bestFit="1" customWidth="1"/>
    <col min="14337" max="14337" width="5.28515625" style="1165" bestFit="1" customWidth="1"/>
    <col min="14338" max="14338" width="13.28515625" style="1165" bestFit="1" customWidth="1"/>
    <col min="14339" max="14339" width="6.5703125" style="1165" bestFit="1" customWidth="1"/>
    <col min="14340" max="14340" width="11.7109375" style="1165" bestFit="1" customWidth="1"/>
    <col min="14341" max="14341" width="7.7109375" style="1165" bestFit="1" customWidth="1"/>
    <col min="14342" max="14560" width="9.140625" style="1165"/>
    <col min="14561" max="14561" width="12.7109375" style="1165" bestFit="1" customWidth="1"/>
    <col min="14562" max="14562" width="12.7109375" style="1165" customWidth="1"/>
    <col min="14563" max="14565" width="12.140625" style="1165" customWidth="1"/>
    <col min="14566" max="14567" width="12.42578125" style="1165" customWidth="1"/>
    <col min="14568" max="14568" width="8.85546875" style="1165" customWidth="1"/>
    <col min="14569" max="14576" width="12.42578125" style="1165" customWidth="1"/>
    <col min="14577" max="14577" width="17.85546875" style="1165" customWidth="1"/>
    <col min="14578" max="14578" width="22" style="1165" customWidth="1"/>
    <col min="14579" max="14579" width="14.7109375" style="1165" bestFit="1" customWidth="1"/>
    <col min="14580" max="14580" width="11.42578125" style="1165" bestFit="1" customWidth="1"/>
    <col min="14581" max="14581" width="8.42578125" style="1165" bestFit="1" customWidth="1"/>
    <col min="14582" max="14582" width="8" style="1165" bestFit="1" customWidth="1"/>
    <col min="14583" max="14584" width="8.28515625" style="1165" bestFit="1" customWidth="1"/>
    <col min="14585" max="14585" width="18" style="1165" bestFit="1" customWidth="1"/>
    <col min="14586" max="14586" width="10.85546875" style="1165" bestFit="1" customWidth="1"/>
    <col min="14587" max="14587" width="8" style="1165" bestFit="1" customWidth="1"/>
    <col min="14588" max="14589" width="5.5703125" style="1165" bestFit="1" customWidth="1"/>
    <col min="14590" max="14590" width="9.28515625" style="1165" bestFit="1" customWidth="1"/>
    <col min="14591" max="14591" width="6.85546875" style="1165" bestFit="1" customWidth="1"/>
    <col min="14592" max="14592" width="6.28515625" style="1165" bestFit="1" customWidth="1"/>
    <col min="14593" max="14593" width="5.28515625" style="1165" bestFit="1" customWidth="1"/>
    <col min="14594" max="14594" width="13.28515625" style="1165" bestFit="1" customWidth="1"/>
    <col min="14595" max="14595" width="6.5703125" style="1165" bestFit="1" customWidth="1"/>
    <col min="14596" max="14596" width="11.7109375" style="1165" bestFit="1" customWidth="1"/>
    <col min="14597" max="14597" width="7.7109375" style="1165" bestFit="1" customWidth="1"/>
    <col min="14598" max="14816" width="9.140625" style="1165"/>
    <col min="14817" max="14817" width="12.7109375" style="1165" bestFit="1" customWidth="1"/>
    <col min="14818" max="14818" width="12.7109375" style="1165" customWidth="1"/>
    <col min="14819" max="14821" width="12.140625" style="1165" customWidth="1"/>
    <col min="14822" max="14823" width="12.42578125" style="1165" customWidth="1"/>
    <col min="14824" max="14824" width="8.85546875" style="1165" customWidth="1"/>
    <col min="14825" max="14832" width="12.42578125" style="1165" customWidth="1"/>
    <col min="14833" max="14833" width="17.85546875" style="1165" customWidth="1"/>
    <col min="14834" max="14834" width="22" style="1165" customWidth="1"/>
    <col min="14835" max="14835" width="14.7109375" style="1165" bestFit="1" customWidth="1"/>
    <col min="14836" max="14836" width="11.42578125" style="1165" bestFit="1" customWidth="1"/>
    <col min="14837" max="14837" width="8.42578125" style="1165" bestFit="1" customWidth="1"/>
    <col min="14838" max="14838" width="8" style="1165" bestFit="1" customWidth="1"/>
    <col min="14839" max="14840" width="8.28515625" style="1165" bestFit="1" customWidth="1"/>
    <col min="14841" max="14841" width="18" style="1165" bestFit="1" customWidth="1"/>
    <col min="14842" max="14842" width="10.85546875" style="1165" bestFit="1" customWidth="1"/>
    <col min="14843" max="14843" width="8" style="1165" bestFit="1" customWidth="1"/>
    <col min="14844" max="14845" width="5.5703125" style="1165" bestFit="1" customWidth="1"/>
    <col min="14846" max="14846" width="9.28515625" style="1165" bestFit="1" customWidth="1"/>
    <col min="14847" max="14847" width="6.85546875" style="1165" bestFit="1" customWidth="1"/>
    <col min="14848" max="14848" width="6.28515625" style="1165" bestFit="1" customWidth="1"/>
    <col min="14849" max="14849" width="5.28515625" style="1165" bestFit="1" customWidth="1"/>
    <col min="14850" max="14850" width="13.28515625" style="1165" bestFit="1" customWidth="1"/>
    <col min="14851" max="14851" width="6.5703125" style="1165" bestFit="1" customWidth="1"/>
    <col min="14852" max="14852" width="11.7109375" style="1165" bestFit="1" customWidth="1"/>
    <col min="14853" max="14853" width="7.7109375" style="1165" bestFit="1" customWidth="1"/>
    <col min="14854" max="15072" width="9.140625" style="1165"/>
    <col min="15073" max="15073" width="12.7109375" style="1165" bestFit="1" customWidth="1"/>
    <col min="15074" max="15074" width="12.7109375" style="1165" customWidth="1"/>
    <col min="15075" max="15077" width="12.140625" style="1165" customWidth="1"/>
    <col min="15078" max="15079" width="12.42578125" style="1165" customWidth="1"/>
    <col min="15080" max="15080" width="8.85546875" style="1165" customWidth="1"/>
    <col min="15081" max="15088" width="12.42578125" style="1165" customWidth="1"/>
    <col min="15089" max="15089" width="17.85546875" style="1165" customWidth="1"/>
    <col min="15090" max="15090" width="22" style="1165" customWidth="1"/>
    <col min="15091" max="15091" width="14.7109375" style="1165" bestFit="1" customWidth="1"/>
    <col min="15092" max="15092" width="11.42578125" style="1165" bestFit="1" customWidth="1"/>
    <col min="15093" max="15093" width="8.42578125" style="1165" bestFit="1" customWidth="1"/>
    <col min="15094" max="15094" width="8" style="1165" bestFit="1" customWidth="1"/>
    <col min="15095" max="15096" width="8.28515625" style="1165" bestFit="1" customWidth="1"/>
    <col min="15097" max="15097" width="18" style="1165" bestFit="1" customWidth="1"/>
    <col min="15098" max="15098" width="10.85546875" style="1165" bestFit="1" customWidth="1"/>
    <col min="15099" max="15099" width="8" style="1165" bestFit="1" customWidth="1"/>
    <col min="15100" max="15101" width="5.5703125" style="1165" bestFit="1" customWidth="1"/>
    <col min="15102" max="15102" width="9.28515625" style="1165" bestFit="1" customWidth="1"/>
    <col min="15103" max="15103" width="6.85546875" style="1165" bestFit="1" customWidth="1"/>
    <col min="15104" max="15104" width="6.28515625" style="1165" bestFit="1" customWidth="1"/>
    <col min="15105" max="15105" width="5.28515625" style="1165" bestFit="1" customWidth="1"/>
    <col min="15106" max="15106" width="13.28515625" style="1165" bestFit="1" customWidth="1"/>
    <col min="15107" max="15107" width="6.5703125" style="1165" bestFit="1" customWidth="1"/>
    <col min="15108" max="15108" width="11.7109375" style="1165" bestFit="1" customWidth="1"/>
    <col min="15109" max="15109" width="7.7109375" style="1165" bestFit="1" customWidth="1"/>
    <col min="15110" max="15328" width="9.140625" style="1165"/>
    <col min="15329" max="15329" width="12.7109375" style="1165" bestFit="1" customWidth="1"/>
    <col min="15330" max="15330" width="12.7109375" style="1165" customWidth="1"/>
    <col min="15331" max="15333" width="12.140625" style="1165" customWidth="1"/>
    <col min="15334" max="15335" width="12.42578125" style="1165" customWidth="1"/>
    <col min="15336" max="15336" width="8.85546875" style="1165" customWidth="1"/>
    <col min="15337" max="15344" width="12.42578125" style="1165" customWidth="1"/>
    <col min="15345" max="15345" width="17.85546875" style="1165" customWidth="1"/>
    <col min="15346" max="15346" width="22" style="1165" customWidth="1"/>
    <col min="15347" max="15347" width="14.7109375" style="1165" bestFit="1" customWidth="1"/>
    <col min="15348" max="15348" width="11.42578125" style="1165" bestFit="1" customWidth="1"/>
    <col min="15349" max="15349" width="8.42578125" style="1165" bestFit="1" customWidth="1"/>
    <col min="15350" max="15350" width="8" style="1165" bestFit="1" customWidth="1"/>
    <col min="15351" max="15352" width="8.28515625" style="1165" bestFit="1" customWidth="1"/>
    <col min="15353" max="15353" width="18" style="1165" bestFit="1" customWidth="1"/>
    <col min="15354" max="15354" width="10.85546875" style="1165" bestFit="1" customWidth="1"/>
    <col min="15355" max="15355" width="8" style="1165" bestFit="1" customWidth="1"/>
    <col min="15356" max="15357" width="5.5703125" style="1165" bestFit="1" customWidth="1"/>
    <col min="15358" max="15358" width="9.28515625" style="1165" bestFit="1" customWidth="1"/>
    <col min="15359" max="15359" width="6.85546875" style="1165" bestFit="1" customWidth="1"/>
    <col min="15360" max="15360" width="6.28515625" style="1165" bestFit="1" customWidth="1"/>
    <col min="15361" max="15361" width="5.28515625" style="1165" bestFit="1" customWidth="1"/>
    <col min="15362" max="15362" width="13.28515625" style="1165" bestFit="1" customWidth="1"/>
    <col min="15363" max="15363" width="6.5703125" style="1165" bestFit="1" customWidth="1"/>
    <col min="15364" max="15364" width="11.7109375" style="1165" bestFit="1" customWidth="1"/>
    <col min="15365" max="15365" width="7.7109375" style="1165" bestFit="1" customWidth="1"/>
    <col min="15366" max="15584" width="9.140625" style="1165"/>
    <col min="15585" max="15585" width="12.7109375" style="1165" bestFit="1" customWidth="1"/>
    <col min="15586" max="15586" width="12.7109375" style="1165" customWidth="1"/>
    <col min="15587" max="15589" width="12.140625" style="1165" customWidth="1"/>
    <col min="15590" max="15591" width="12.42578125" style="1165" customWidth="1"/>
    <col min="15592" max="15592" width="8.85546875" style="1165" customWidth="1"/>
    <col min="15593" max="15600" width="12.42578125" style="1165" customWidth="1"/>
    <col min="15601" max="15601" width="17.85546875" style="1165" customWidth="1"/>
    <col min="15602" max="15602" width="22" style="1165" customWidth="1"/>
    <col min="15603" max="15603" width="14.7109375" style="1165" bestFit="1" customWidth="1"/>
    <col min="15604" max="15604" width="11.42578125" style="1165" bestFit="1" customWidth="1"/>
    <col min="15605" max="15605" width="8.42578125" style="1165" bestFit="1" customWidth="1"/>
    <col min="15606" max="15606" width="8" style="1165" bestFit="1" customWidth="1"/>
    <col min="15607" max="15608" width="8.28515625" style="1165" bestFit="1" customWidth="1"/>
    <col min="15609" max="15609" width="18" style="1165" bestFit="1" customWidth="1"/>
    <col min="15610" max="15610" width="10.85546875" style="1165" bestFit="1" customWidth="1"/>
    <col min="15611" max="15611" width="8" style="1165" bestFit="1" customWidth="1"/>
    <col min="15612" max="15613" width="5.5703125" style="1165" bestFit="1" customWidth="1"/>
    <col min="15614" max="15614" width="9.28515625" style="1165" bestFit="1" customWidth="1"/>
    <col min="15615" max="15615" width="6.85546875" style="1165" bestFit="1" customWidth="1"/>
    <col min="15616" max="15616" width="6.28515625" style="1165" bestFit="1" customWidth="1"/>
    <col min="15617" max="15617" width="5.28515625" style="1165" bestFit="1" customWidth="1"/>
    <col min="15618" max="15618" width="13.28515625" style="1165" bestFit="1" customWidth="1"/>
    <col min="15619" max="15619" width="6.5703125" style="1165" bestFit="1" customWidth="1"/>
    <col min="15620" max="15620" width="11.7109375" style="1165" bestFit="1" customWidth="1"/>
    <col min="15621" max="15621" width="7.7109375" style="1165" bestFit="1" customWidth="1"/>
    <col min="15622" max="15840" width="9.140625" style="1165"/>
    <col min="15841" max="15841" width="12.7109375" style="1165" bestFit="1" customWidth="1"/>
    <col min="15842" max="15842" width="12.7109375" style="1165" customWidth="1"/>
    <col min="15843" max="15845" width="12.140625" style="1165" customWidth="1"/>
    <col min="15846" max="15847" width="12.42578125" style="1165" customWidth="1"/>
    <col min="15848" max="15848" width="8.85546875" style="1165" customWidth="1"/>
    <col min="15849" max="15856" width="12.42578125" style="1165" customWidth="1"/>
    <col min="15857" max="15857" width="17.85546875" style="1165" customWidth="1"/>
    <col min="15858" max="15858" width="22" style="1165" customWidth="1"/>
    <col min="15859" max="15859" width="14.7109375" style="1165" bestFit="1" customWidth="1"/>
    <col min="15860" max="15860" width="11.42578125" style="1165" bestFit="1" customWidth="1"/>
    <col min="15861" max="15861" width="8.42578125" style="1165" bestFit="1" customWidth="1"/>
    <col min="15862" max="15862" width="8" style="1165" bestFit="1" customWidth="1"/>
    <col min="15863" max="15864" width="8.28515625" style="1165" bestFit="1" customWidth="1"/>
    <col min="15865" max="15865" width="18" style="1165" bestFit="1" customWidth="1"/>
    <col min="15866" max="15866" width="10.85546875" style="1165" bestFit="1" customWidth="1"/>
    <col min="15867" max="15867" width="8" style="1165" bestFit="1" customWidth="1"/>
    <col min="15868" max="15869" width="5.5703125" style="1165" bestFit="1" customWidth="1"/>
    <col min="15870" max="15870" width="9.28515625" style="1165" bestFit="1" customWidth="1"/>
    <col min="15871" max="15871" width="6.85546875" style="1165" bestFit="1" customWidth="1"/>
    <col min="15872" max="15872" width="6.28515625" style="1165" bestFit="1" customWidth="1"/>
    <col min="15873" max="15873" width="5.28515625" style="1165" bestFit="1" customWidth="1"/>
    <col min="15874" max="15874" width="13.28515625" style="1165" bestFit="1" customWidth="1"/>
    <col min="15875" max="15875" width="6.5703125" style="1165" bestFit="1" customWidth="1"/>
    <col min="15876" max="15876" width="11.7109375" style="1165" bestFit="1" customWidth="1"/>
    <col min="15877" max="15877" width="7.7109375" style="1165" bestFit="1" customWidth="1"/>
    <col min="15878" max="16096" width="9.140625" style="1165"/>
    <col min="16097" max="16097" width="12.7109375" style="1165" bestFit="1" customWidth="1"/>
    <col min="16098" max="16098" width="12.7109375" style="1165" customWidth="1"/>
    <col min="16099" max="16101" width="12.140625" style="1165" customWidth="1"/>
    <col min="16102" max="16103" width="12.42578125" style="1165" customWidth="1"/>
    <col min="16104" max="16104" width="8.85546875" style="1165" customWidth="1"/>
    <col min="16105" max="16112" width="12.42578125" style="1165" customWidth="1"/>
    <col min="16113" max="16113" width="17.85546875" style="1165" customWidth="1"/>
    <col min="16114" max="16114" width="22" style="1165" customWidth="1"/>
    <col min="16115" max="16115" width="14.7109375" style="1165" bestFit="1" customWidth="1"/>
    <col min="16116" max="16116" width="11.42578125" style="1165" bestFit="1" customWidth="1"/>
    <col min="16117" max="16117" width="8.42578125" style="1165" bestFit="1" customWidth="1"/>
    <col min="16118" max="16118" width="8" style="1165" bestFit="1" customWidth="1"/>
    <col min="16119" max="16120" width="8.28515625" style="1165" bestFit="1" customWidth="1"/>
    <col min="16121" max="16121" width="18" style="1165" bestFit="1" customWidth="1"/>
    <col min="16122" max="16122" width="10.85546875" style="1165" bestFit="1" customWidth="1"/>
    <col min="16123" max="16123" width="8" style="1165" bestFit="1" customWidth="1"/>
    <col min="16124" max="16125" width="5.5703125" style="1165" bestFit="1" customWidth="1"/>
    <col min="16126" max="16126" width="9.28515625" style="1165" bestFit="1" customWidth="1"/>
    <col min="16127" max="16127" width="6.85546875" style="1165" bestFit="1" customWidth="1"/>
    <col min="16128" max="16128" width="6.28515625" style="1165" bestFit="1" customWidth="1"/>
    <col min="16129" max="16129" width="5.28515625" style="1165" bestFit="1" customWidth="1"/>
    <col min="16130" max="16130" width="13.28515625" style="1165" bestFit="1" customWidth="1"/>
    <col min="16131" max="16131" width="6.5703125" style="1165" bestFit="1" customWidth="1"/>
    <col min="16132" max="16132" width="11.7109375" style="1165" bestFit="1" customWidth="1"/>
    <col min="16133" max="16133" width="7.7109375" style="1165" bestFit="1" customWidth="1"/>
    <col min="16134" max="16384" width="9.140625" style="1165"/>
  </cols>
  <sheetData>
    <row r="1" spans="2:30" ht="15.75" thickBot="1" x14ac:dyDescent="0.3"/>
    <row r="2" spans="2:30" s="1166" customFormat="1" ht="47.25" customHeight="1" thickTop="1" thickBot="1" x14ac:dyDescent="0.3">
      <c r="B2" s="2333" t="s">
        <v>2057</v>
      </c>
      <c r="C2" s="2334"/>
      <c r="D2" s="2334"/>
      <c r="E2" s="2334"/>
      <c r="F2" s="2334"/>
      <c r="G2" s="2335"/>
      <c r="H2" s="2335"/>
      <c r="I2" s="2336"/>
    </row>
    <row r="3" spans="2:30" s="169" customFormat="1" ht="17.100000000000001" customHeight="1" thickTop="1" x14ac:dyDescent="0.25">
      <c r="B3" s="1167" t="s">
        <v>1984</v>
      </c>
      <c r="C3" s="1168"/>
      <c r="D3" s="1168" t="s">
        <v>1985</v>
      </c>
      <c r="F3" s="1169" t="s">
        <v>1986</v>
      </c>
      <c r="G3" s="1169"/>
      <c r="H3" s="1229" t="s">
        <v>1987</v>
      </c>
      <c r="J3" s="1172"/>
      <c r="K3" s="1172"/>
      <c r="L3" s="1173"/>
      <c r="M3" s="1172"/>
      <c r="N3" s="1172"/>
      <c r="O3" s="1173"/>
      <c r="P3" s="1172"/>
      <c r="Q3" s="1172"/>
      <c r="R3" s="1172"/>
      <c r="S3" s="1172"/>
      <c r="U3" s="1172"/>
      <c r="V3" s="1172"/>
      <c r="W3" s="1172"/>
      <c r="X3" s="1173"/>
      <c r="Y3" s="1173"/>
      <c r="Z3" s="1173"/>
      <c r="AA3" s="1172"/>
      <c r="AB3" s="1172"/>
      <c r="AC3" s="1172"/>
      <c r="AD3" s="1173"/>
    </row>
    <row r="4" spans="2:30" s="169" customFormat="1" ht="17.100000000000001" customHeight="1" x14ac:dyDescent="0.25">
      <c r="B4" s="1174" t="s">
        <v>1106</v>
      </c>
      <c r="C4" s="1175"/>
      <c r="D4" s="1175" t="s">
        <v>1988</v>
      </c>
      <c r="F4" s="1175" t="s">
        <v>1989</v>
      </c>
      <c r="G4" s="1231"/>
      <c r="H4" s="1230" t="s">
        <v>1990</v>
      </c>
      <c r="L4" s="1173"/>
      <c r="M4" s="1173"/>
      <c r="N4" s="1173"/>
      <c r="O4" s="1173"/>
      <c r="P4" s="1173"/>
      <c r="Q4" s="1177"/>
      <c r="R4" s="1173"/>
      <c r="U4" s="1172"/>
      <c r="V4" s="1172"/>
      <c r="W4" s="1172"/>
      <c r="X4" s="1173"/>
      <c r="Y4" s="1173"/>
      <c r="Z4" s="1173"/>
      <c r="AA4" s="1172"/>
      <c r="AB4" s="1172"/>
      <c r="AC4" s="1172"/>
      <c r="AD4" s="1173"/>
    </row>
    <row r="5" spans="2:30" s="1166" customFormat="1" ht="17.25" customHeight="1" x14ac:dyDescent="0.25">
      <c r="B5" s="2337" t="s">
        <v>1996</v>
      </c>
      <c r="C5" s="2338"/>
      <c r="D5" s="2338"/>
      <c r="E5" s="2326" t="s">
        <v>2160</v>
      </c>
      <c r="F5" s="2326" t="s">
        <v>2161</v>
      </c>
      <c r="G5" s="2327"/>
      <c r="H5" s="2326" t="s">
        <v>1991</v>
      </c>
      <c r="I5" s="2327"/>
    </row>
    <row r="6" spans="2:30" s="1166" customFormat="1" ht="17.25" customHeight="1" thickBot="1" x14ac:dyDescent="0.3">
      <c r="B6" s="1178" t="s">
        <v>23</v>
      </c>
      <c r="C6" s="1179" t="s">
        <v>923</v>
      </c>
      <c r="D6" s="1179" t="s">
        <v>924</v>
      </c>
      <c r="E6" s="2328"/>
      <c r="F6" s="2328"/>
      <c r="G6" s="2329"/>
      <c r="H6" s="2328"/>
      <c r="I6" s="2329"/>
    </row>
    <row r="7" spans="2:30" s="1166" customFormat="1" ht="16.5" customHeight="1" thickTop="1" x14ac:dyDescent="0.25">
      <c r="B7" s="1180" t="s">
        <v>1992</v>
      </c>
      <c r="C7" s="1181"/>
      <c r="D7" s="1181"/>
      <c r="E7" s="1181"/>
      <c r="F7" s="1181"/>
      <c r="G7" s="1225"/>
      <c r="H7" s="1225"/>
      <c r="I7" s="1182"/>
      <c r="K7" s="1183"/>
      <c r="L7" s="1184"/>
      <c r="M7" s="1184"/>
      <c r="N7" s="1184"/>
      <c r="O7" s="1184"/>
      <c r="P7" s="1184"/>
    </row>
    <row r="8" spans="2:30" ht="30" customHeight="1" x14ac:dyDescent="0.25">
      <c r="B8" s="1185">
        <v>1</v>
      </c>
      <c r="C8" s="1186">
        <v>0</v>
      </c>
      <c r="D8" s="1186">
        <v>1</v>
      </c>
      <c r="E8" s="1186"/>
      <c r="F8" s="2330"/>
      <c r="G8" s="2331"/>
      <c r="H8" s="2330"/>
      <c r="I8" s="2331"/>
      <c r="K8" s="2332"/>
      <c r="L8" s="2332"/>
      <c r="M8" s="2332"/>
      <c r="N8" s="2332"/>
      <c r="O8" s="2332"/>
      <c r="P8" s="2332"/>
    </row>
    <row r="9" spans="2:30" ht="30" customHeight="1" x14ac:dyDescent="0.25">
      <c r="B9" s="1185">
        <v>2</v>
      </c>
      <c r="C9" s="1186">
        <v>1</v>
      </c>
      <c r="D9" s="1186">
        <v>2</v>
      </c>
      <c r="E9" s="1186"/>
      <c r="F9" s="2330"/>
      <c r="G9" s="2331"/>
      <c r="H9" s="2330"/>
      <c r="I9" s="2331"/>
      <c r="K9" s="2332"/>
      <c r="L9" s="2332"/>
      <c r="M9" s="2332"/>
      <c r="N9" s="2332"/>
      <c r="O9" s="2332"/>
      <c r="P9" s="2332"/>
    </row>
    <row r="10" spans="2:30" ht="30" customHeight="1" x14ac:dyDescent="0.25">
      <c r="B10" s="1185">
        <v>3</v>
      </c>
      <c r="C10" s="1186">
        <v>2</v>
      </c>
      <c r="D10" s="1186">
        <v>3</v>
      </c>
      <c r="E10" s="1186"/>
      <c r="F10" s="2330"/>
      <c r="G10" s="2331"/>
      <c r="H10" s="2330"/>
      <c r="I10" s="2331"/>
    </row>
    <row r="11" spans="2:30" s="1166" customFormat="1" ht="30" customHeight="1" x14ac:dyDescent="0.25">
      <c r="B11" s="1185">
        <v>4</v>
      </c>
      <c r="C11" s="1186">
        <v>3</v>
      </c>
      <c r="D11" s="1186">
        <v>4</v>
      </c>
      <c r="E11" s="1187"/>
      <c r="F11" s="2330"/>
      <c r="G11" s="2331"/>
      <c r="H11" s="2330"/>
      <c r="I11" s="2331"/>
    </row>
    <row r="12" spans="2:30" ht="30" customHeight="1" x14ac:dyDescent="0.25">
      <c r="B12" s="1185">
        <v>5</v>
      </c>
      <c r="C12" s="1186">
        <v>4</v>
      </c>
      <c r="D12" s="1186">
        <v>5</v>
      </c>
      <c r="E12" s="1186"/>
      <c r="F12" s="2330"/>
      <c r="G12" s="2331"/>
      <c r="H12" s="2330"/>
      <c r="I12" s="2331"/>
    </row>
    <row r="13" spans="2:30" ht="30" customHeight="1" x14ac:dyDescent="0.25">
      <c r="B13" s="1185">
        <v>6</v>
      </c>
      <c r="C13" s="1186">
        <v>5</v>
      </c>
      <c r="D13" s="1186">
        <v>6</v>
      </c>
      <c r="E13" s="1186"/>
      <c r="F13" s="2330"/>
      <c r="G13" s="2331"/>
      <c r="H13" s="2330"/>
      <c r="I13" s="2331"/>
    </row>
    <row r="14" spans="2:30" ht="30" customHeight="1" x14ac:dyDescent="0.25">
      <c r="B14" s="1185">
        <v>7</v>
      </c>
      <c r="C14" s="1186">
        <v>6</v>
      </c>
      <c r="D14" s="1186">
        <v>7</v>
      </c>
      <c r="E14" s="1187"/>
      <c r="F14" s="2330"/>
      <c r="G14" s="2331"/>
      <c r="H14" s="2330"/>
      <c r="I14" s="2331"/>
    </row>
    <row r="15" spans="2:30" ht="30" customHeight="1" x14ac:dyDescent="0.25">
      <c r="B15" s="1185">
        <v>8</v>
      </c>
      <c r="C15" s="1186">
        <v>7</v>
      </c>
      <c r="D15" s="1186">
        <v>8</v>
      </c>
      <c r="E15" s="1186"/>
      <c r="F15" s="2330"/>
      <c r="G15" s="2331"/>
      <c r="H15" s="2330"/>
      <c r="I15" s="2331"/>
    </row>
    <row r="16" spans="2:30" ht="30" customHeight="1" x14ac:dyDescent="0.25">
      <c r="B16" s="1185">
        <v>9</v>
      </c>
      <c r="C16" s="1186">
        <v>8</v>
      </c>
      <c r="D16" s="1186">
        <v>9</v>
      </c>
      <c r="E16" s="1188"/>
      <c r="F16" s="2330"/>
      <c r="G16" s="2331"/>
      <c r="H16" s="2330"/>
      <c r="I16" s="2331"/>
    </row>
    <row r="17" spans="2:9" ht="30" customHeight="1" x14ac:dyDescent="0.25">
      <c r="B17" s="1185">
        <v>10</v>
      </c>
      <c r="C17" s="1186">
        <v>9</v>
      </c>
      <c r="D17" s="1186">
        <v>10</v>
      </c>
      <c r="E17" s="1189"/>
      <c r="F17" s="2330"/>
      <c r="G17" s="2331"/>
      <c r="H17" s="2330"/>
      <c r="I17" s="2331"/>
    </row>
    <row r="18" spans="2:9" s="1166" customFormat="1" ht="16.5" customHeight="1" x14ac:dyDescent="0.25">
      <c r="B18" s="1190" t="s">
        <v>1993</v>
      </c>
      <c r="C18" s="1191"/>
      <c r="D18" s="1191"/>
      <c r="E18" s="1191"/>
      <c r="F18" s="1191"/>
      <c r="G18" s="1227"/>
      <c r="H18" s="1227"/>
      <c r="I18" s="1192"/>
    </row>
    <row r="19" spans="2:9" ht="30" customHeight="1" x14ac:dyDescent="0.25">
      <c r="B19" s="1185">
        <v>11</v>
      </c>
      <c r="C19" s="1186">
        <v>0</v>
      </c>
      <c r="D19" s="1186">
        <v>1</v>
      </c>
      <c r="E19" s="1188"/>
      <c r="F19" s="2330"/>
      <c r="G19" s="2331"/>
      <c r="H19" s="2330"/>
      <c r="I19" s="2331"/>
    </row>
    <row r="20" spans="2:9" ht="30" customHeight="1" x14ac:dyDescent="0.25">
      <c r="B20" s="1185">
        <v>12</v>
      </c>
      <c r="C20" s="1186">
        <v>1</v>
      </c>
      <c r="D20" s="1186">
        <v>2</v>
      </c>
      <c r="E20" s="1188"/>
      <c r="F20" s="2330"/>
      <c r="G20" s="2331"/>
      <c r="H20" s="2330"/>
      <c r="I20" s="2331"/>
    </row>
    <row r="21" spans="2:9" ht="30" customHeight="1" x14ac:dyDescent="0.25">
      <c r="B21" s="1185">
        <v>13</v>
      </c>
      <c r="C21" s="1186">
        <v>2</v>
      </c>
      <c r="D21" s="1186">
        <v>3</v>
      </c>
      <c r="E21" s="1189"/>
      <c r="F21" s="2330"/>
      <c r="G21" s="2331"/>
      <c r="H21" s="2330"/>
      <c r="I21" s="2331"/>
    </row>
    <row r="22" spans="2:9" ht="30" customHeight="1" x14ac:dyDescent="0.25">
      <c r="B22" s="1185">
        <v>14</v>
      </c>
      <c r="C22" s="1186">
        <v>3</v>
      </c>
      <c r="D22" s="1186">
        <v>4</v>
      </c>
      <c r="E22" s="1188"/>
      <c r="F22" s="2330"/>
      <c r="G22" s="2331"/>
      <c r="H22" s="2330"/>
      <c r="I22" s="2331"/>
    </row>
    <row r="23" spans="2:9" s="1166" customFormat="1" ht="16.5" customHeight="1" x14ac:dyDescent="0.25">
      <c r="B23" s="1190" t="s">
        <v>1994</v>
      </c>
      <c r="C23" s="1191"/>
      <c r="D23" s="1191"/>
      <c r="E23" s="1191"/>
      <c r="F23" s="1191"/>
      <c r="G23" s="1227"/>
      <c r="H23" s="1227"/>
      <c r="I23" s="1192"/>
    </row>
    <row r="24" spans="2:9" ht="30" customHeight="1" x14ac:dyDescent="0.25">
      <c r="B24" s="1185">
        <v>15</v>
      </c>
      <c r="C24" s="1186">
        <v>0</v>
      </c>
      <c r="D24" s="1186">
        <v>1</v>
      </c>
      <c r="E24" s="1188"/>
      <c r="F24" s="2330"/>
      <c r="G24" s="2331"/>
      <c r="H24" s="2330"/>
      <c r="I24" s="2331"/>
    </row>
    <row r="25" spans="2:9" ht="30" customHeight="1" x14ac:dyDescent="0.25">
      <c r="B25" s="1185">
        <v>16</v>
      </c>
      <c r="C25" s="1186">
        <v>1</v>
      </c>
      <c r="D25" s="1186">
        <v>2</v>
      </c>
      <c r="E25" s="1189"/>
      <c r="F25" s="2330"/>
      <c r="G25" s="2331"/>
      <c r="H25" s="2330"/>
      <c r="I25" s="2331"/>
    </row>
    <row r="26" spans="2:9" ht="30" customHeight="1" x14ac:dyDescent="0.25">
      <c r="B26" s="1185">
        <v>17</v>
      </c>
      <c r="C26" s="1186">
        <v>2</v>
      </c>
      <c r="D26" s="1186">
        <v>3</v>
      </c>
      <c r="E26" s="1188"/>
      <c r="F26" s="2330"/>
      <c r="G26" s="2331"/>
      <c r="H26" s="2330"/>
      <c r="I26" s="2331"/>
    </row>
    <row r="27" spans="2:9" ht="30" customHeight="1" x14ac:dyDescent="0.25">
      <c r="B27" s="1185">
        <v>18</v>
      </c>
      <c r="C27" s="1186">
        <v>3</v>
      </c>
      <c r="D27" s="1186">
        <v>4</v>
      </c>
      <c r="E27" s="1188"/>
      <c r="F27" s="2330"/>
      <c r="G27" s="2331"/>
      <c r="H27" s="2330"/>
      <c r="I27" s="2331"/>
    </row>
    <row r="28" spans="2:9" s="1166" customFormat="1" ht="16.5" customHeight="1" x14ac:dyDescent="0.25">
      <c r="B28" s="1190" t="s">
        <v>1995</v>
      </c>
      <c r="C28" s="1191"/>
      <c r="D28" s="1191"/>
      <c r="E28" s="1191"/>
      <c r="F28" s="1191"/>
      <c r="G28" s="1227"/>
      <c r="H28" s="1227"/>
      <c r="I28" s="1192"/>
    </row>
    <row r="29" spans="2:9" ht="30" customHeight="1" x14ac:dyDescent="0.25">
      <c r="B29" s="1185">
        <v>19</v>
      </c>
      <c r="C29" s="1186">
        <v>0</v>
      </c>
      <c r="D29" s="1186">
        <v>1</v>
      </c>
      <c r="E29" s="1189"/>
      <c r="F29" s="2330"/>
      <c r="G29" s="2331"/>
      <c r="H29" s="2330"/>
      <c r="I29" s="2331"/>
    </row>
    <row r="30" spans="2:9" ht="30" customHeight="1" x14ac:dyDescent="0.25">
      <c r="B30" s="1185">
        <v>20</v>
      </c>
      <c r="C30" s="1186">
        <v>1</v>
      </c>
      <c r="D30" s="1186">
        <v>2</v>
      </c>
      <c r="E30" s="1188"/>
      <c r="F30" s="2330"/>
      <c r="G30" s="2331"/>
      <c r="H30" s="2330"/>
      <c r="I30" s="2331"/>
    </row>
    <row r="31" spans="2:9" s="1166" customFormat="1" ht="11.25" customHeight="1" x14ac:dyDescent="0.25">
      <c r="B31" s="2320"/>
      <c r="C31" s="2321"/>
      <c r="D31" s="2321"/>
      <c r="E31" s="2321"/>
      <c r="F31" s="2321"/>
      <c r="G31" s="2321"/>
      <c r="H31" s="2321"/>
      <c r="I31" s="2322"/>
    </row>
    <row r="32" spans="2:9" ht="30" customHeight="1" x14ac:dyDescent="0.25">
      <c r="B32" s="2323" t="s">
        <v>260</v>
      </c>
      <c r="C32" s="2324"/>
      <c r="D32" s="2325"/>
      <c r="E32" s="1186">
        <f>SUM(E8:E17,E19:E22,E24:E27,E29:E30)</f>
        <v>0</v>
      </c>
      <c r="F32" s="2330">
        <f>SUM(F8:F17,F19:F22,F24:F27,F29:F30)</f>
        <v>0</v>
      </c>
      <c r="G32" s="2331"/>
      <c r="H32" s="2330">
        <f>SUM(I8:I17,I19:I22,I24:I27,I29:I30)</f>
        <v>0</v>
      </c>
      <c r="I32" s="2331"/>
    </row>
    <row r="33" spans="2:9" s="1166" customFormat="1" ht="11.25" customHeight="1" x14ac:dyDescent="0.25">
      <c r="B33" s="2320"/>
      <c r="C33" s="2321"/>
      <c r="D33" s="2321"/>
      <c r="E33" s="2321"/>
      <c r="F33" s="2321"/>
      <c r="G33" s="2321"/>
      <c r="H33" s="2321"/>
      <c r="I33" s="2322"/>
    </row>
  </sheetData>
  <dataConsolidate/>
  <mergeCells count="51">
    <mergeCell ref="H32:I32"/>
    <mergeCell ref="F32:G32"/>
    <mergeCell ref="F29:G29"/>
    <mergeCell ref="F30:G30"/>
    <mergeCell ref="H29:I29"/>
    <mergeCell ref="H30:I30"/>
    <mergeCell ref="B31:I31"/>
    <mergeCell ref="H24:I24"/>
    <mergeCell ref="H25:I25"/>
    <mergeCell ref="H26:I26"/>
    <mergeCell ref="H27:I27"/>
    <mergeCell ref="F27:G27"/>
    <mergeCell ref="F26:G26"/>
    <mergeCell ref="F25:G25"/>
    <mergeCell ref="F24:G24"/>
    <mergeCell ref="F20:G20"/>
    <mergeCell ref="F21:G21"/>
    <mergeCell ref="F22:G22"/>
    <mergeCell ref="H19:I19"/>
    <mergeCell ref="H20:I20"/>
    <mergeCell ref="H22:I22"/>
    <mergeCell ref="H21:I21"/>
    <mergeCell ref="H15:I15"/>
    <mergeCell ref="H14:I14"/>
    <mergeCell ref="H16:I16"/>
    <mergeCell ref="H17:I17"/>
    <mergeCell ref="F19:G19"/>
    <mergeCell ref="K8:P9"/>
    <mergeCell ref="B2:I2"/>
    <mergeCell ref="B5:D5"/>
    <mergeCell ref="E5:E6"/>
    <mergeCell ref="F8:G8"/>
    <mergeCell ref="H8:I8"/>
    <mergeCell ref="F9:G9"/>
    <mergeCell ref="H9:I9"/>
    <mergeCell ref="B33:I33"/>
    <mergeCell ref="B32:D32"/>
    <mergeCell ref="F5:G6"/>
    <mergeCell ref="H5:I6"/>
    <mergeCell ref="F10:G10"/>
    <mergeCell ref="F11:G11"/>
    <mergeCell ref="F12:G12"/>
    <mergeCell ref="F13:G13"/>
    <mergeCell ref="F14:G14"/>
    <mergeCell ref="F15:G15"/>
    <mergeCell ref="F16:G16"/>
    <mergeCell ref="F17:G17"/>
    <mergeCell ref="H10:I10"/>
    <mergeCell ref="H11:I11"/>
    <mergeCell ref="H12:I12"/>
    <mergeCell ref="H13:I13"/>
  </mergeCells>
  <printOptions horizontalCentered="1"/>
  <pageMargins left="0.39370078740157483" right="0.39370078740157483" top="1.1811023622047245" bottom="0.78740157480314965" header="0.19685039370078741" footer="0.19685039370078741"/>
  <pageSetup paperSize="9" scale="51" fitToHeight="0" orientation="portrait" r:id="rId1"/>
  <headerFooter scaleWithDoc="0">
    <oddHeader xml:space="preserve">&amp;C&amp;"Times New Roman,Negrito"&amp;16ANEXO VI 
MODELO CADASTRO DE PASSIVO INICIAL&amp;R
</oddHeader>
    <oddFooter>&amp;R&amp;P</oddFooter>
  </headerFooter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1:AE16"/>
  <sheetViews>
    <sheetView showGridLines="0" view="pageBreakPreview" topLeftCell="A4" zoomScaleNormal="100" zoomScaleSheetLayoutView="90" workbookViewId="0">
      <selection activeCell="J8" sqref="J8"/>
    </sheetView>
  </sheetViews>
  <sheetFormatPr defaultRowHeight="15" x14ac:dyDescent="0.25"/>
  <cols>
    <col min="1" max="1" width="1.85546875" style="1165" customWidth="1"/>
    <col min="2" max="2" width="9.7109375" style="1164" customWidth="1"/>
    <col min="3" max="3" width="9.85546875" style="1164" customWidth="1"/>
    <col min="4" max="4" width="21" style="1164" customWidth="1"/>
    <col min="5" max="6" width="45" style="1164" customWidth="1"/>
    <col min="7" max="9" width="15.42578125" style="1164" customWidth="1"/>
    <col min="10" max="10" width="12.85546875" style="1164" customWidth="1"/>
    <col min="11" max="225" width="9.140625" style="1165"/>
    <col min="226" max="226" width="12.7109375" style="1165" bestFit="1" customWidth="1"/>
    <col min="227" max="227" width="12.7109375" style="1165" customWidth="1"/>
    <col min="228" max="230" width="12.140625" style="1165" customWidth="1"/>
    <col min="231" max="232" width="12.42578125" style="1165" customWidth="1"/>
    <col min="233" max="233" width="8.85546875" style="1165" customWidth="1"/>
    <col min="234" max="241" width="12.42578125" style="1165" customWidth="1"/>
    <col min="242" max="242" width="17.85546875" style="1165" customWidth="1"/>
    <col min="243" max="243" width="22" style="1165" customWidth="1"/>
    <col min="244" max="244" width="14.7109375" style="1165" bestFit="1" customWidth="1"/>
    <col min="245" max="245" width="11.42578125" style="1165" bestFit="1" customWidth="1"/>
    <col min="246" max="246" width="8.42578125" style="1165" bestFit="1" customWidth="1"/>
    <col min="247" max="247" width="8" style="1165" bestFit="1" customWidth="1"/>
    <col min="248" max="249" width="8.28515625" style="1165" bestFit="1" customWidth="1"/>
    <col min="250" max="250" width="18" style="1165" bestFit="1" customWidth="1"/>
    <col min="251" max="251" width="10.85546875" style="1165" bestFit="1" customWidth="1"/>
    <col min="252" max="252" width="8" style="1165" bestFit="1" customWidth="1"/>
    <col min="253" max="254" width="5.5703125" style="1165" bestFit="1" customWidth="1"/>
    <col min="255" max="255" width="9.28515625" style="1165" bestFit="1" customWidth="1"/>
    <col min="256" max="256" width="6.85546875" style="1165" bestFit="1" customWidth="1"/>
    <col min="257" max="257" width="6.28515625" style="1165" bestFit="1" customWidth="1"/>
    <col min="258" max="258" width="5.28515625" style="1165" bestFit="1" customWidth="1"/>
    <col min="259" max="259" width="13.28515625" style="1165" bestFit="1" customWidth="1"/>
    <col min="260" max="260" width="6.5703125" style="1165" bestFit="1" customWidth="1"/>
    <col min="261" max="261" width="11.7109375" style="1165" bestFit="1" customWidth="1"/>
    <col min="262" max="262" width="7.7109375" style="1165" bestFit="1" customWidth="1"/>
    <col min="263" max="481" width="9.140625" style="1165"/>
    <col min="482" max="482" width="12.7109375" style="1165" bestFit="1" customWidth="1"/>
    <col min="483" max="483" width="12.7109375" style="1165" customWidth="1"/>
    <col min="484" max="486" width="12.140625" style="1165" customWidth="1"/>
    <col min="487" max="488" width="12.42578125" style="1165" customWidth="1"/>
    <col min="489" max="489" width="8.85546875" style="1165" customWidth="1"/>
    <col min="490" max="497" width="12.42578125" style="1165" customWidth="1"/>
    <col min="498" max="498" width="17.85546875" style="1165" customWidth="1"/>
    <col min="499" max="499" width="22" style="1165" customWidth="1"/>
    <col min="500" max="500" width="14.7109375" style="1165" bestFit="1" customWidth="1"/>
    <col min="501" max="501" width="11.42578125" style="1165" bestFit="1" customWidth="1"/>
    <col min="502" max="502" width="8.42578125" style="1165" bestFit="1" customWidth="1"/>
    <col min="503" max="503" width="8" style="1165" bestFit="1" customWidth="1"/>
    <col min="504" max="505" width="8.28515625" style="1165" bestFit="1" customWidth="1"/>
    <col min="506" max="506" width="18" style="1165" bestFit="1" customWidth="1"/>
    <col min="507" max="507" width="10.85546875" style="1165" bestFit="1" customWidth="1"/>
    <col min="508" max="508" width="8" style="1165" bestFit="1" customWidth="1"/>
    <col min="509" max="510" width="5.5703125" style="1165" bestFit="1" customWidth="1"/>
    <col min="511" max="511" width="9.28515625" style="1165" bestFit="1" customWidth="1"/>
    <col min="512" max="512" width="6.85546875" style="1165" bestFit="1" customWidth="1"/>
    <col min="513" max="513" width="6.28515625" style="1165" bestFit="1" customWidth="1"/>
    <col min="514" max="514" width="5.28515625" style="1165" bestFit="1" customWidth="1"/>
    <col min="515" max="515" width="13.28515625" style="1165" bestFit="1" customWidth="1"/>
    <col min="516" max="516" width="6.5703125" style="1165" bestFit="1" customWidth="1"/>
    <col min="517" max="517" width="11.7109375" style="1165" bestFit="1" customWidth="1"/>
    <col min="518" max="518" width="7.7109375" style="1165" bestFit="1" customWidth="1"/>
    <col min="519" max="737" width="9.140625" style="1165"/>
    <col min="738" max="738" width="12.7109375" style="1165" bestFit="1" customWidth="1"/>
    <col min="739" max="739" width="12.7109375" style="1165" customWidth="1"/>
    <col min="740" max="742" width="12.140625" style="1165" customWidth="1"/>
    <col min="743" max="744" width="12.42578125" style="1165" customWidth="1"/>
    <col min="745" max="745" width="8.85546875" style="1165" customWidth="1"/>
    <col min="746" max="753" width="12.42578125" style="1165" customWidth="1"/>
    <col min="754" max="754" width="17.85546875" style="1165" customWidth="1"/>
    <col min="755" max="755" width="22" style="1165" customWidth="1"/>
    <col min="756" max="756" width="14.7109375" style="1165" bestFit="1" customWidth="1"/>
    <col min="757" max="757" width="11.42578125" style="1165" bestFit="1" customWidth="1"/>
    <col min="758" max="758" width="8.42578125" style="1165" bestFit="1" customWidth="1"/>
    <col min="759" max="759" width="8" style="1165" bestFit="1" customWidth="1"/>
    <col min="760" max="761" width="8.28515625" style="1165" bestFit="1" customWidth="1"/>
    <col min="762" max="762" width="18" style="1165" bestFit="1" customWidth="1"/>
    <col min="763" max="763" width="10.85546875" style="1165" bestFit="1" customWidth="1"/>
    <col min="764" max="764" width="8" style="1165" bestFit="1" customWidth="1"/>
    <col min="765" max="766" width="5.5703125" style="1165" bestFit="1" customWidth="1"/>
    <col min="767" max="767" width="9.28515625" style="1165" bestFit="1" customWidth="1"/>
    <col min="768" max="768" width="6.85546875" style="1165" bestFit="1" customWidth="1"/>
    <col min="769" max="769" width="6.28515625" style="1165" bestFit="1" customWidth="1"/>
    <col min="770" max="770" width="5.28515625" style="1165" bestFit="1" customWidth="1"/>
    <col min="771" max="771" width="13.28515625" style="1165" bestFit="1" customWidth="1"/>
    <col min="772" max="772" width="6.5703125" style="1165" bestFit="1" customWidth="1"/>
    <col min="773" max="773" width="11.7109375" style="1165" bestFit="1" customWidth="1"/>
    <col min="774" max="774" width="7.7109375" style="1165" bestFit="1" customWidth="1"/>
    <col min="775" max="993" width="9.140625" style="1165"/>
    <col min="994" max="994" width="12.7109375" style="1165" bestFit="1" customWidth="1"/>
    <col min="995" max="995" width="12.7109375" style="1165" customWidth="1"/>
    <col min="996" max="998" width="12.140625" style="1165" customWidth="1"/>
    <col min="999" max="1000" width="12.42578125" style="1165" customWidth="1"/>
    <col min="1001" max="1001" width="8.85546875" style="1165" customWidth="1"/>
    <col min="1002" max="1009" width="12.42578125" style="1165" customWidth="1"/>
    <col min="1010" max="1010" width="17.85546875" style="1165" customWidth="1"/>
    <col min="1011" max="1011" width="22" style="1165" customWidth="1"/>
    <col min="1012" max="1012" width="14.7109375" style="1165" bestFit="1" customWidth="1"/>
    <col min="1013" max="1013" width="11.42578125" style="1165" bestFit="1" customWidth="1"/>
    <col min="1014" max="1014" width="8.42578125" style="1165" bestFit="1" customWidth="1"/>
    <col min="1015" max="1015" width="8" style="1165" bestFit="1" customWidth="1"/>
    <col min="1016" max="1017" width="8.28515625" style="1165" bestFit="1" customWidth="1"/>
    <col min="1018" max="1018" width="18" style="1165" bestFit="1" customWidth="1"/>
    <col min="1019" max="1019" width="10.85546875" style="1165" bestFit="1" customWidth="1"/>
    <col min="1020" max="1020" width="8" style="1165" bestFit="1" customWidth="1"/>
    <col min="1021" max="1022" width="5.5703125" style="1165" bestFit="1" customWidth="1"/>
    <col min="1023" max="1023" width="9.28515625" style="1165" bestFit="1" customWidth="1"/>
    <col min="1024" max="1024" width="6.85546875" style="1165" bestFit="1" customWidth="1"/>
    <col min="1025" max="1025" width="6.28515625" style="1165" bestFit="1" customWidth="1"/>
    <col min="1026" max="1026" width="5.28515625" style="1165" bestFit="1" customWidth="1"/>
    <col min="1027" max="1027" width="13.28515625" style="1165" bestFit="1" customWidth="1"/>
    <col min="1028" max="1028" width="6.5703125" style="1165" bestFit="1" customWidth="1"/>
    <col min="1029" max="1029" width="11.7109375" style="1165" bestFit="1" customWidth="1"/>
    <col min="1030" max="1030" width="7.7109375" style="1165" bestFit="1" customWidth="1"/>
    <col min="1031" max="1249" width="9.140625" style="1165"/>
    <col min="1250" max="1250" width="12.7109375" style="1165" bestFit="1" customWidth="1"/>
    <col min="1251" max="1251" width="12.7109375" style="1165" customWidth="1"/>
    <col min="1252" max="1254" width="12.140625" style="1165" customWidth="1"/>
    <col min="1255" max="1256" width="12.42578125" style="1165" customWidth="1"/>
    <col min="1257" max="1257" width="8.85546875" style="1165" customWidth="1"/>
    <col min="1258" max="1265" width="12.42578125" style="1165" customWidth="1"/>
    <col min="1266" max="1266" width="17.85546875" style="1165" customWidth="1"/>
    <col min="1267" max="1267" width="22" style="1165" customWidth="1"/>
    <col min="1268" max="1268" width="14.7109375" style="1165" bestFit="1" customWidth="1"/>
    <col min="1269" max="1269" width="11.42578125" style="1165" bestFit="1" customWidth="1"/>
    <col min="1270" max="1270" width="8.42578125" style="1165" bestFit="1" customWidth="1"/>
    <col min="1271" max="1271" width="8" style="1165" bestFit="1" customWidth="1"/>
    <col min="1272" max="1273" width="8.28515625" style="1165" bestFit="1" customWidth="1"/>
    <col min="1274" max="1274" width="18" style="1165" bestFit="1" customWidth="1"/>
    <col min="1275" max="1275" width="10.85546875" style="1165" bestFit="1" customWidth="1"/>
    <col min="1276" max="1276" width="8" style="1165" bestFit="1" customWidth="1"/>
    <col min="1277" max="1278" width="5.5703125" style="1165" bestFit="1" customWidth="1"/>
    <col min="1279" max="1279" width="9.28515625" style="1165" bestFit="1" customWidth="1"/>
    <col min="1280" max="1280" width="6.85546875" style="1165" bestFit="1" customWidth="1"/>
    <col min="1281" max="1281" width="6.28515625" style="1165" bestFit="1" customWidth="1"/>
    <col min="1282" max="1282" width="5.28515625" style="1165" bestFit="1" customWidth="1"/>
    <col min="1283" max="1283" width="13.28515625" style="1165" bestFit="1" customWidth="1"/>
    <col min="1284" max="1284" width="6.5703125" style="1165" bestFit="1" customWidth="1"/>
    <col min="1285" max="1285" width="11.7109375" style="1165" bestFit="1" customWidth="1"/>
    <col min="1286" max="1286" width="7.7109375" style="1165" bestFit="1" customWidth="1"/>
    <col min="1287" max="1505" width="9.140625" style="1165"/>
    <col min="1506" max="1506" width="12.7109375" style="1165" bestFit="1" customWidth="1"/>
    <col min="1507" max="1507" width="12.7109375" style="1165" customWidth="1"/>
    <col min="1508" max="1510" width="12.140625" style="1165" customWidth="1"/>
    <col min="1511" max="1512" width="12.42578125" style="1165" customWidth="1"/>
    <col min="1513" max="1513" width="8.85546875" style="1165" customWidth="1"/>
    <col min="1514" max="1521" width="12.42578125" style="1165" customWidth="1"/>
    <col min="1522" max="1522" width="17.85546875" style="1165" customWidth="1"/>
    <col min="1523" max="1523" width="22" style="1165" customWidth="1"/>
    <col min="1524" max="1524" width="14.7109375" style="1165" bestFit="1" customWidth="1"/>
    <col min="1525" max="1525" width="11.42578125" style="1165" bestFit="1" customWidth="1"/>
    <col min="1526" max="1526" width="8.42578125" style="1165" bestFit="1" customWidth="1"/>
    <col min="1527" max="1527" width="8" style="1165" bestFit="1" customWidth="1"/>
    <col min="1528" max="1529" width="8.28515625" style="1165" bestFit="1" customWidth="1"/>
    <col min="1530" max="1530" width="18" style="1165" bestFit="1" customWidth="1"/>
    <col min="1531" max="1531" width="10.85546875" style="1165" bestFit="1" customWidth="1"/>
    <col min="1532" max="1532" width="8" style="1165" bestFit="1" customWidth="1"/>
    <col min="1533" max="1534" width="5.5703125" style="1165" bestFit="1" customWidth="1"/>
    <col min="1535" max="1535" width="9.28515625" style="1165" bestFit="1" customWidth="1"/>
    <col min="1536" max="1536" width="6.85546875" style="1165" bestFit="1" customWidth="1"/>
    <col min="1537" max="1537" width="6.28515625" style="1165" bestFit="1" customWidth="1"/>
    <col min="1538" max="1538" width="5.28515625" style="1165" bestFit="1" customWidth="1"/>
    <col min="1539" max="1539" width="13.28515625" style="1165" bestFit="1" customWidth="1"/>
    <col min="1540" max="1540" width="6.5703125" style="1165" bestFit="1" customWidth="1"/>
    <col min="1541" max="1541" width="11.7109375" style="1165" bestFit="1" customWidth="1"/>
    <col min="1542" max="1542" width="7.7109375" style="1165" bestFit="1" customWidth="1"/>
    <col min="1543" max="1761" width="9.140625" style="1165"/>
    <col min="1762" max="1762" width="12.7109375" style="1165" bestFit="1" customWidth="1"/>
    <col min="1763" max="1763" width="12.7109375" style="1165" customWidth="1"/>
    <col min="1764" max="1766" width="12.140625" style="1165" customWidth="1"/>
    <col min="1767" max="1768" width="12.42578125" style="1165" customWidth="1"/>
    <col min="1769" max="1769" width="8.85546875" style="1165" customWidth="1"/>
    <col min="1770" max="1777" width="12.42578125" style="1165" customWidth="1"/>
    <col min="1778" max="1778" width="17.85546875" style="1165" customWidth="1"/>
    <col min="1779" max="1779" width="22" style="1165" customWidth="1"/>
    <col min="1780" max="1780" width="14.7109375" style="1165" bestFit="1" customWidth="1"/>
    <col min="1781" max="1781" width="11.42578125" style="1165" bestFit="1" customWidth="1"/>
    <col min="1782" max="1782" width="8.42578125" style="1165" bestFit="1" customWidth="1"/>
    <col min="1783" max="1783" width="8" style="1165" bestFit="1" customWidth="1"/>
    <col min="1784" max="1785" width="8.28515625" style="1165" bestFit="1" customWidth="1"/>
    <col min="1786" max="1786" width="18" style="1165" bestFit="1" customWidth="1"/>
    <col min="1787" max="1787" width="10.85546875" style="1165" bestFit="1" customWidth="1"/>
    <col min="1788" max="1788" width="8" style="1165" bestFit="1" customWidth="1"/>
    <col min="1789" max="1790" width="5.5703125" style="1165" bestFit="1" customWidth="1"/>
    <col min="1791" max="1791" width="9.28515625" style="1165" bestFit="1" customWidth="1"/>
    <col min="1792" max="1792" width="6.85546875" style="1165" bestFit="1" customWidth="1"/>
    <col min="1793" max="1793" width="6.28515625" style="1165" bestFit="1" customWidth="1"/>
    <col min="1794" max="1794" width="5.28515625" style="1165" bestFit="1" customWidth="1"/>
    <col min="1795" max="1795" width="13.28515625" style="1165" bestFit="1" customWidth="1"/>
    <col min="1796" max="1796" width="6.5703125" style="1165" bestFit="1" customWidth="1"/>
    <col min="1797" max="1797" width="11.7109375" style="1165" bestFit="1" customWidth="1"/>
    <col min="1798" max="1798" width="7.7109375" style="1165" bestFit="1" customWidth="1"/>
    <col min="1799" max="2017" width="9.140625" style="1165"/>
    <col min="2018" max="2018" width="12.7109375" style="1165" bestFit="1" customWidth="1"/>
    <col min="2019" max="2019" width="12.7109375" style="1165" customWidth="1"/>
    <col min="2020" max="2022" width="12.140625" style="1165" customWidth="1"/>
    <col min="2023" max="2024" width="12.42578125" style="1165" customWidth="1"/>
    <col min="2025" max="2025" width="8.85546875" style="1165" customWidth="1"/>
    <col min="2026" max="2033" width="12.42578125" style="1165" customWidth="1"/>
    <col min="2034" max="2034" width="17.85546875" style="1165" customWidth="1"/>
    <col min="2035" max="2035" width="22" style="1165" customWidth="1"/>
    <col min="2036" max="2036" width="14.7109375" style="1165" bestFit="1" customWidth="1"/>
    <col min="2037" max="2037" width="11.42578125" style="1165" bestFit="1" customWidth="1"/>
    <col min="2038" max="2038" width="8.42578125" style="1165" bestFit="1" customWidth="1"/>
    <col min="2039" max="2039" width="8" style="1165" bestFit="1" customWidth="1"/>
    <col min="2040" max="2041" width="8.28515625" style="1165" bestFit="1" customWidth="1"/>
    <col min="2042" max="2042" width="18" style="1165" bestFit="1" customWidth="1"/>
    <col min="2043" max="2043" width="10.85546875" style="1165" bestFit="1" customWidth="1"/>
    <col min="2044" max="2044" width="8" style="1165" bestFit="1" customWidth="1"/>
    <col min="2045" max="2046" width="5.5703125" style="1165" bestFit="1" customWidth="1"/>
    <col min="2047" max="2047" width="9.28515625" style="1165" bestFit="1" customWidth="1"/>
    <col min="2048" max="2048" width="6.85546875" style="1165" bestFit="1" customWidth="1"/>
    <col min="2049" max="2049" width="6.28515625" style="1165" bestFit="1" customWidth="1"/>
    <col min="2050" max="2050" width="5.28515625" style="1165" bestFit="1" customWidth="1"/>
    <col min="2051" max="2051" width="13.28515625" style="1165" bestFit="1" customWidth="1"/>
    <col min="2052" max="2052" width="6.5703125" style="1165" bestFit="1" customWidth="1"/>
    <col min="2053" max="2053" width="11.7109375" style="1165" bestFit="1" customWidth="1"/>
    <col min="2054" max="2054" width="7.7109375" style="1165" bestFit="1" customWidth="1"/>
    <col min="2055" max="2273" width="9.140625" style="1165"/>
    <col min="2274" max="2274" width="12.7109375" style="1165" bestFit="1" customWidth="1"/>
    <col min="2275" max="2275" width="12.7109375" style="1165" customWidth="1"/>
    <col min="2276" max="2278" width="12.140625" style="1165" customWidth="1"/>
    <col min="2279" max="2280" width="12.42578125" style="1165" customWidth="1"/>
    <col min="2281" max="2281" width="8.85546875" style="1165" customWidth="1"/>
    <col min="2282" max="2289" width="12.42578125" style="1165" customWidth="1"/>
    <col min="2290" max="2290" width="17.85546875" style="1165" customWidth="1"/>
    <col min="2291" max="2291" width="22" style="1165" customWidth="1"/>
    <col min="2292" max="2292" width="14.7109375" style="1165" bestFit="1" customWidth="1"/>
    <col min="2293" max="2293" width="11.42578125" style="1165" bestFit="1" customWidth="1"/>
    <col min="2294" max="2294" width="8.42578125" style="1165" bestFit="1" customWidth="1"/>
    <col min="2295" max="2295" width="8" style="1165" bestFit="1" customWidth="1"/>
    <col min="2296" max="2297" width="8.28515625" style="1165" bestFit="1" customWidth="1"/>
    <col min="2298" max="2298" width="18" style="1165" bestFit="1" customWidth="1"/>
    <col min="2299" max="2299" width="10.85546875" style="1165" bestFit="1" customWidth="1"/>
    <col min="2300" max="2300" width="8" style="1165" bestFit="1" customWidth="1"/>
    <col min="2301" max="2302" width="5.5703125" style="1165" bestFit="1" customWidth="1"/>
    <col min="2303" max="2303" width="9.28515625" style="1165" bestFit="1" customWidth="1"/>
    <col min="2304" max="2304" width="6.85546875" style="1165" bestFit="1" customWidth="1"/>
    <col min="2305" max="2305" width="6.28515625" style="1165" bestFit="1" customWidth="1"/>
    <col min="2306" max="2306" width="5.28515625" style="1165" bestFit="1" customWidth="1"/>
    <col min="2307" max="2307" width="13.28515625" style="1165" bestFit="1" customWidth="1"/>
    <col min="2308" max="2308" width="6.5703125" style="1165" bestFit="1" customWidth="1"/>
    <col min="2309" max="2309" width="11.7109375" style="1165" bestFit="1" customWidth="1"/>
    <col min="2310" max="2310" width="7.7109375" style="1165" bestFit="1" customWidth="1"/>
    <col min="2311" max="2529" width="9.140625" style="1165"/>
    <col min="2530" max="2530" width="12.7109375" style="1165" bestFit="1" customWidth="1"/>
    <col min="2531" max="2531" width="12.7109375" style="1165" customWidth="1"/>
    <col min="2532" max="2534" width="12.140625" style="1165" customWidth="1"/>
    <col min="2535" max="2536" width="12.42578125" style="1165" customWidth="1"/>
    <col min="2537" max="2537" width="8.85546875" style="1165" customWidth="1"/>
    <col min="2538" max="2545" width="12.42578125" style="1165" customWidth="1"/>
    <col min="2546" max="2546" width="17.85546875" style="1165" customWidth="1"/>
    <col min="2547" max="2547" width="22" style="1165" customWidth="1"/>
    <col min="2548" max="2548" width="14.7109375" style="1165" bestFit="1" customWidth="1"/>
    <col min="2549" max="2549" width="11.42578125" style="1165" bestFit="1" customWidth="1"/>
    <col min="2550" max="2550" width="8.42578125" style="1165" bestFit="1" customWidth="1"/>
    <col min="2551" max="2551" width="8" style="1165" bestFit="1" customWidth="1"/>
    <col min="2552" max="2553" width="8.28515625" style="1165" bestFit="1" customWidth="1"/>
    <col min="2554" max="2554" width="18" style="1165" bestFit="1" customWidth="1"/>
    <col min="2555" max="2555" width="10.85546875" style="1165" bestFit="1" customWidth="1"/>
    <col min="2556" max="2556" width="8" style="1165" bestFit="1" customWidth="1"/>
    <col min="2557" max="2558" width="5.5703125" style="1165" bestFit="1" customWidth="1"/>
    <col min="2559" max="2559" width="9.28515625" style="1165" bestFit="1" customWidth="1"/>
    <col min="2560" max="2560" width="6.85546875" style="1165" bestFit="1" customWidth="1"/>
    <col min="2561" max="2561" width="6.28515625" style="1165" bestFit="1" customWidth="1"/>
    <col min="2562" max="2562" width="5.28515625" style="1165" bestFit="1" customWidth="1"/>
    <col min="2563" max="2563" width="13.28515625" style="1165" bestFit="1" customWidth="1"/>
    <col min="2564" max="2564" width="6.5703125" style="1165" bestFit="1" customWidth="1"/>
    <col min="2565" max="2565" width="11.7109375" style="1165" bestFit="1" customWidth="1"/>
    <col min="2566" max="2566" width="7.7109375" style="1165" bestFit="1" customWidth="1"/>
    <col min="2567" max="2785" width="9.140625" style="1165"/>
    <col min="2786" max="2786" width="12.7109375" style="1165" bestFit="1" customWidth="1"/>
    <col min="2787" max="2787" width="12.7109375" style="1165" customWidth="1"/>
    <col min="2788" max="2790" width="12.140625" style="1165" customWidth="1"/>
    <col min="2791" max="2792" width="12.42578125" style="1165" customWidth="1"/>
    <col min="2793" max="2793" width="8.85546875" style="1165" customWidth="1"/>
    <col min="2794" max="2801" width="12.42578125" style="1165" customWidth="1"/>
    <col min="2802" max="2802" width="17.85546875" style="1165" customWidth="1"/>
    <col min="2803" max="2803" width="22" style="1165" customWidth="1"/>
    <col min="2804" max="2804" width="14.7109375" style="1165" bestFit="1" customWidth="1"/>
    <col min="2805" max="2805" width="11.42578125" style="1165" bestFit="1" customWidth="1"/>
    <col min="2806" max="2806" width="8.42578125" style="1165" bestFit="1" customWidth="1"/>
    <col min="2807" max="2807" width="8" style="1165" bestFit="1" customWidth="1"/>
    <col min="2808" max="2809" width="8.28515625" style="1165" bestFit="1" customWidth="1"/>
    <col min="2810" max="2810" width="18" style="1165" bestFit="1" customWidth="1"/>
    <col min="2811" max="2811" width="10.85546875" style="1165" bestFit="1" customWidth="1"/>
    <col min="2812" max="2812" width="8" style="1165" bestFit="1" customWidth="1"/>
    <col min="2813" max="2814" width="5.5703125" style="1165" bestFit="1" customWidth="1"/>
    <col min="2815" max="2815" width="9.28515625" style="1165" bestFit="1" customWidth="1"/>
    <col min="2816" max="2816" width="6.85546875" style="1165" bestFit="1" customWidth="1"/>
    <col min="2817" max="2817" width="6.28515625" style="1165" bestFit="1" customWidth="1"/>
    <col min="2818" max="2818" width="5.28515625" style="1165" bestFit="1" customWidth="1"/>
    <col min="2819" max="2819" width="13.28515625" style="1165" bestFit="1" customWidth="1"/>
    <col min="2820" max="2820" width="6.5703125" style="1165" bestFit="1" customWidth="1"/>
    <col min="2821" max="2821" width="11.7109375" style="1165" bestFit="1" customWidth="1"/>
    <col min="2822" max="2822" width="7.7109375" style="1165" bestFit="1" customWidth="1"/>
    <col min="2823" max="3041" width="9.140625" style="1165"/>
    <col min="3042" max="3042" width="12.7109375" style="1165" bestFit="1" customWidth="1"/>
    <col min="3043" max="3043" width="12.7109375" style="1165" customWidth="1"/>
    <col min="3044" max="3046" width="12.140625" style="1165" customWidth="1"/>
    <col min="3047" max="3048" width="12.42578125" style="1165" customWidth="1"/>
    <col min="3049" max="3049" width="8.85546875" style="1165" customWidth="1"/>
    <col min="3050" max="3057" width="12.42578125" style="1165" customWidth="1"/>
    <col min="3058" max="3058" width="17.85546875" style="1165" customWidth="1"/>
    <col min="3059" max="3059" width="22" style="1165" customWidth="1"/>
    <col min="3060" max="3060" width="14.7109375" style="1165" bestFit="1" customWidth="1"/>
    <col min="3061" max="3061" width="11.42578125" style="1165" bestFit="1" customWidth="1"/>
    <col min="3062" max="3062" width="8.42578125" style="1165" bestFit="1" customWidth="1"/>
    <col min="3063" max="3063" width="8" style="1165" bestFit="1" customWidth="1"/>
    <col min="3064" max="3065" width="8.28515625" style="1165" bestFit="1" customWidth="1"/>
    <col min="3066" max="3066" width="18" style="1165" bestFit="1" customWidth="1"/>
    <col min="3067" max="3067" width="10.85546875" style="1165" bestFit="1" customWidth="1"/>
    <col min="3068" max="3068" width="8" style="1165" bestFit="1" customWidth="1"/>
    <col min="3069" max="3070" width="5.5703125" style="1165" bestFit="1" customWidth="1"/>
    <col min="3071" max="3071" width="9.28515625" style="1165" bestFit="1" customWidth="1"/>
    <col min="3072" max="3072" width="6.85546875" style="1165" bestFit="1" customWidth="1"/>
    <col min="3073" max="3073" width="6.28515625" style="1165" bestFit="1" customWidth="1"/>
    <col min="3074" max="3074" width="5.28515625" style="1165" bestFit="1" customWidth="1"/>
    <col min="3075" max="3075" width="13.28515625" style="1165" bestFit="1" customWidth="1"/>
    <col min="3076" max="3076" width="6.5703125" style="1165" bestFit="1" customWidth="1"/>
    <col min="3077" max="3077" width="11.7109375" style="1165" bestFit="1" customWidth="1"/>
    <col min="3078" max="3078" width="7.7109375" style="1165" bestFit="1" customWidth="1"/>
    <col min="3079" max="3297" width="9.140625" style="1165"/>
    <col min="3298" max="3298" width="12.7109375" style="1165" bestFit="1" customWidth="1"/>
    <col min="3299" max="3299" width="12.7109375" style="1165" customWidth="1"/>
    <col min="3300" max="3302" width="12.140625" style="1165" customWidth="1"/>
    <col min="3303" max="3304" width="12.42578125" style="1165" customWidth="1"/>
    <col min="3305" max="3305" width="8.85546875" style="1165" customWidth="1"/>
    <col min="3306" max="3313" width="12.42578125" style="1165" customWidth="1"/>
    <col min="3314" max="3314" width="17.85546875" style="1165" customWidth="1"/>
    <col min="3315" max="3315" width="22" style="1165" customWidth="1"/>
    <col min="3316" max="3316" width="14.7109375" style="1165" bestFit="1" customWidth="1"/>
    <col min="3317" max="3317" width="11.42578125" style="1165" bestFit="1" customWidth="1"/>
    <col min="3318" max="3318" width="8.42578125" style="1165" bestFit="1" customWidth="1"/>
    <col min="3319" max="3319" width="8" style="1165" bestFit="1" customWidth="1"/>
    <col min="3320" max="3321" width="8.28515625" style="1165" bestFit="1" customWidth="1"/>
    <col min="3322" max="3322" width="18" style="1165" bestFit="1" customWidth="1"/>
    <col min="3323" max="3323" width="10.85546875" style="1165" bestFit="1" customWidth="1"/>
    <col min="3324" max="3324" width="8" style="1165" bestFit="1" customWidth="1"/>
    <col min="3325" max="3326" width="5.5703125" style="1165" bestFit="1" customWidth="1"/>
    <col min="3327" max="3327" width="9.28515625" style="1165" bestFit="1" customWidth="1"/>
    <col min="3328" max="3328" width="6.85546875" style="1165" bestFit="1" customWidth="1"/>
    <col min="3329" max="3329" width="6.28515625" style="1165" bestFit="1" customWidth="1"/>
    <col min="3330" max="3330" width="5.28515625" style="1165" bestFit="1" customWidth="1"/>
    <col min="3331" max="3331" width="13.28515625" style="1165" bestFit="1" customWidth="1"/>
    <col min="3332" max="3332" width="6.5703125" style="1165" bestFit="1" customWidth="1"/>
    <col min="3333" max="3333" width="11.7109375" style="1165" bestFit="1" customWidth="1"/>
    <col min="3334" max="3334" width="7.7109375" style="1165" bestFit="1" customWidth="1"/>
    <col min="3335" max="3553" width="9.140625" style="1165"/>
    <col min="3554" max="3554" width="12.7109375" style="1165" bestFit="1" customWidth="1"/>
    <col min="3555" max="3555" width="12.7109375" style="1165" customWidth="1"/>
    <col min="3556" max="3558" width="12.140625" style="1165" customWidth="1"/>
    <col min="3559" max="3560" width="12.42578125" style="1165" customWidth="1"/>
    <col min="3561" max="3561" width="8.85546875" style="1165" customWidth="1"/>
    <col min="3562" max="3569" width="12.42578125" style="1165" customWidth="1"/>
    <col min="3570" max="3570" width="17.85546875" style="1165" customWidth="1"/>
    <col min="3571" max="3571" width="22" style="1165" customWidth="1"/>
    <col min="3572" max="3572" width="14.7109375" style="1165" bestFit="1" customWidth="1"/>
    <col min="3573" max="3573" width="11.42578125" style="1165" bestFit="1" customWidth="1"/>
    <col min="3574" max="3574" width="8.42578125" style="1165" bestFit="1" customWidth="1"/>
    <col min="3575" max="3575" width="8" style="1165" bestFit="1" customWidth="1"/>
    <col min="3576" max="3577" width="8.28515625" style="1165" bestFit="1" customWidth="1"/>
    <col min="3578" max="3578" width="18" style="1165" bestFit="1" customWidth="1"/>
    <col min="3579" max="3579" width="10.85546875" style="1165" bestFit="1" customWidth="1"/>
    <col min="3580" max="3580" width="8" style="1165" bestFit="1" customWidth="1"/>
    <col min="3581" max="3582" width="5.5703125" style="1165" bestFit="1" customWidth="1"/>
    <col min="3583" max="3583" width="9.28515625" style="1165" bestFit="1" customWidth="1"/>
    <col min="3584" max="3584" width="6.85546875" style="1165" bestFit="1" customWidth="1"/>
    <col min="3585" max="3585" width="6.28515625" style="1165" bestFit="1" customWidth="1"/>
    <col min="3586" max="3586" width="5.28515625" style="1165" bestFit="1" customWidth="1"/>
    <col min="3587" max="3587" width="13.28515625" style="1165" bestFit="1" customWidth="1"/>
    <col min="3588" max="3588" width="6.5703125" style="1165" bestFit="1" customWidth="1"/>
    <col min="3589" max="3589" width="11.7109375" style="1165" bestFit="1" customWidth="1"/>
    <col min="3590" max="3590" width="7.7109375" style="1165" bestFit="1" customWidth="1"/>
    <col min="3591" max="3809" width="9.140625" style="1165"/>
    <col min="3810" max="3810" width="12.7109375" style="1165" bestFit="1" customWidth="1"/>
    <col min="3811" max="3811" width="12.7109375" style="1165" customWidth="1"/>
    <col min="3812" max="3814" width="12.140625" style="1165" customWidth="1"/>
    <col min="3815" max="3816" width="12.42578125" style="1165" customWidth="1"/>
    <col min="3817" max="3817" width="8.85546875" style="1165" customWidth="1"/>
    <col min="3818" max="3825" width="12.42578125" style="1165" customWidth="1"/>
    <col min="3826" max="3826" width="17.85546875" style="1165" customWidth="1"/>
    <col min="3827" max="3827" width="22" style="1165" customWidth="1"/>
    <col min="3828" max="3828" width="14.7109375" style="1165" bestFit="1" customWidth="1"/>
    <col min="3829" max="3829" width="11.42578125" style="1165" bestFit="1" customWidth="1"/>
    <col min="3830" max="3830" width="8.42578125" style="1165" bestFit="1" customWidth="1"/>
    <col min="3831" max="3831" width="8" style="1165" bestFit="1" customWidth="1"/>
    <col min="3832" max="3833" width="8.28515625" style="1165" bestFit="1" customWidth="1"/>
    <col min="3834" max="3834" width="18" style="1165" bestFit="1" customWidth="1"/>
    <col min="3835" max="3835" width="10.85546875" style="1165" bestFit="1" customWidth="1"/>
    <col min="3836" max="3836" width="8" style="1165" bestFit="1" customWidth="1"/>
    <col min="3837" max="3838" width="5.5703125" style="1165" bestFit="1" customWidth="1"/>
    <col min="3839" max="3839" width="9.28515625" style="1165" bestFit="1" customWidth="1"/>
    <col min="3840" max="3840" width="6.85546875" style="1165" bestFit="1" customWidth="1"/>
    <col min="3841" max="3841" width="6.28515625" style="1165" bestFit="1" customWidth="1"/>
    <col min="3842" max="3842" width="5.28515625" style="1165" bestFit="1" customWidth="1"/>
    <col min="3843" max="3843" width="13.28515625" style="1165" bestFit="1" customWidth="1"/>
    <col min="3844" max="3844" width="6.5703125" style="1165" bestFit="1" customWidth="1"/>
    <col min="3845" max="3845" width="11.7109375" style="1165" bestFit="1" customWidth="1"/>
    <col min="3846" max="3846" width="7.7109375" style="1165" bestFit="1" customWidth="1"/>
    <col min="3847" max="4065" width="9.140625" style="1165"/>
    <col min="4066" max="4066" width="12.7109375" style="1165" bestFit="1" customWidth="1"/>
    <col min="4067" max="4067" width="12.7109375" style="1165" customWidth="1"/>
    <col min="4068" max="4070" width="12.140625" style="1165" customWidth="1"/>
    <col min="4071" max="4072" width="12.42578125" style="1165" customWidth="1"/>
    <col min="4073" max="4073" width="8.85546875" style="1165" customWidth="1"/>
    <col min="4074" max="4081" width="12.42578125" style="1165" customWidth="1"/>
    <col min="4082" max="4082" width="17.85546875" style="1165" customWidth="1"/>
    <col min="4083" max="4083" width="22" style="1165" customWidth="1"/>
    <col min="4084" max="4084" width="14.7109375" style="1165" bestFit="1" customWidth="1"/>
    <col min="4085" max="4085" width="11.42578125" style="1165" bestFit="1" customWidth="1"/>
    <col min="4086" max="4086" width="8.42578125" style="1165" bestFit="1" customWidth="1"/>
    <col min="4087" max="4087" width="8" style="1165" bestFit="1" customWidth="1"/>
    <col min="4088" max="4089" width="8.28515625" style="1165" bestFit="1" customWidth="1"/>
    <col min="4090" max="4090" width="18" style="1165" bestFit="1" customWidth="1"/>
    <col min="4091" max="4091" width="10.85546875" style="1165" bestFit="1" customWidth="1"/>
    <col min="4092" max="4092" width="8" style="1165" bestFit="1" customWidth="1"/>
    <col min="4093" max="4094" width="5.5703125" style="1165" bestFit="1" customWidth="1"/>
    <col min="4095" max="4095" width="9.28515625" style="1165" bestFit="1" customWidth="1"/>
    <col min="4096" max="4096" width="6.85546875" style="1165" bestFit="1" customWidth="1"/>
    <col min="4097" max="4097" width="6.28515625" style="1165" bestFit="1" customWidth="1"/>
    <col min="4098" max="4098" width="5.28515625" style="1165" bestFit="1" customWidth="1"/>
    <col min="4099" max="4099" width="13.28515625" style="1165" bestFit="1" customWidth="1"/>
    <col min="4100" max="4100" width="6.5703125" style="1165" bestFit="1" customWidth="1"/>
    <col min="4101" max="4101" width="11.7109375" style="1165" bestFit="1" customWidth="1"/>
    <col min="4102" max="4102" width="7.7109375" style="1165" bestFit="1" customWidth="1"/>
    <col min="4103" max="4321" width="9.140625" style="1165"/>
    <col min="4322" max="4322" width="12.7109375" style="1165" bestFit="1" customWidth="1"/>
    <col min="4323" max="4323" width="12.7109375" style="1165" customWidth="1"/>
    <col min="4324" max="4326" width="12.140625" style="1165" customWidth="1"/>
    <col min="4327" max="4328" width="12.42578125" style="1165" customWidth="1"/>
    <col min="4329" max="4329" width="8.85546875" style="1165" customWidth="1"/>
    <col min="4330" max="4337" width="12.42578125" style="1165" customWidth="1"/>
    <col min="4338" max="4338" width="17.85546875" style="1165" customWidth="1"/>
    <col min="4339" max="4339" width="22" style="1165" customWidth="1"/>
    <col min="4340" max="4340" width="14.7109375" style="1165" bestFit="1" customWidth="1"/>
    <col min="4341" max="4341" width="11.42578125" style="1165" bestFit="1" customWidth="1"/>
    <col min="4342" max="4342" width="8.42578125" style="1165" bestFit="1" customWidth="1"/>
    <col min="4343" max="4343" width="8" style="1165" bestFit="1" customWidth="1"/>
    <col min="4344" max="4345" width="8.28515625" style="1165" bestFit="1" customWidth="1"/>
    <col min="4346" max="4346" width="18" style="1165" bestFit="1" customWidth="1"/>
    <col min="4347" max="4347" width="10.85546875" style="1165" bestFit="1" customWidth="1"/>
    <col min="4348" max="4348" width="8" style="1165" bestFit="1" customWidth="1"/>
    <col min="4349" max="4350" width="5.5703125" style="1165" bestFit="1" customWidth="1"/>
    <col min="4351" max="4351" width="9.28515625" style="1165" bestFit="1" customWidth="1"/>
    <col min="4352" max="4352" width="6.85546875" style="1165" bestFit="1" customWidth="1"/>
    <col min="4353" max="4353" width="6.28515625" style="1165" bestFit="1" customWidth="1"/>
    <col min="4354" max="4354" width="5.28515625" style="1165" bestFit="1" customWidth="1"/>
    <col min="4355" max="4355" width="13.28515625" style="1165" bestFit="1" customWidth="1"/>
    <col min="4356" max="4356" width="6.5703125" style="1165" bestFit="1" customWidth="1"/>
    <col min="4357" max="4357" width="11.7109375" style="1165" bestFit="1" customWidth="1"/>
    <col min="4358" max="4358" width="7.7109375" style="1165" bestFit="1" customWidth="1"/>
    <col min="4359" max="4577" width="9.140625" style="1165"/>
    <col min="4578" max="4578" width="12.7109375" style="1165" bestFit="1" customWidth="1"/>
    <col min="4579" max="4579" width="12.7109375" style="1165" customWidth="1"/>
    <col min="4580" max="4582" width="12.140625" style="1165" customWidth="1"/>
    <col min="4583" max="4584" width="12.42578125" style="1165" customWidth="1"/>
    <col min="4585" max="4585" width="8.85546875" style="1165" customWidth="1"/>
    <col min="4586" max="4593" width="12.42578125" style="1165" customWidth="1"/>
    <col min="4594" max="4594" width="17.85546875" style="1165" customWidth="1"/>
    <col min="4595" max="4595" width="22" style="1165" customWidth="1"/>
    <col min="4596" max="4596" width="14.7109375" style="1165" bestFit="1" customWidth="1"/>
    <col min="4597" max="4597" width="11.42578125" style="1165" bestFit="1" customWidth="1"/>
    <col min="4598" max="4598" width="8.42578125" style="1165" bestFit="1" customWidth="1"/>
    <col min="4599" max="4599" width="8" style="1165" bestFit="1" customWidth="1"/>
    <col min="4600" max="4601" width="8.28515625" style="1165" bestFit="1" customWidth="1"/>
    <col min="4602" max="4602" width="18" style="1165" bestFit="1" customWidth="1"/>
    <col min="4603" max="4603" width="10.85546875" style="1165" bestFit="1" customWidth="1"/>
    <col min="4604" max="4604" width="8" style="1165" bestFit="1" customWidth="1"/>
    <col min="4605" max="4606" width="5.5703125" style="1165" bestFit="1" customWidth="1"/>
    <col min="4607" max="4607" width="9.28515625" style="1165" bestFit="1" customWidth="1"/>
    <col min="4608" max="4608" width="6.85546875" style="1165" bestFit="1" customWidth="1"/>
    <col min="4609" max="4609" width="6.28515625" style="1165" bestFit="1" customWidth="1"/>
    <col min="4610" max="4610" width="5.28515625" style="1165" bestFit="1" customWidth="1"/>
    <col min="4611" max="4611" width="13.28515625" style="1165" bestFit="1" customWidth="1"/>
    <col min="4612" max="4612" width="6.5703125" style="1165" bestFit="1" customWidth="1"/>
    <col min="4613" max="4613" width="11.7109375" style="1165" bestFit="1" customWidth="1"/>
    <col min="4614" max="4614" width="7.7109375" style="1165" bestFit="1" customWidth="1"/>
    <col min="4615" max="4833" width="9.140625" style="1165"/>
    <col min="4834" max="4834" width="12.7109375" style="1165" bestFit="1" customWidth="1"/>
    <col min="4835" max="4835" width="12.7109375" style="1165" customWidth="1"/>
    <col min="4836" max="4838" width="12.140625" style="1165" customWidth="1"/>
    <col min="4839" max="4840" width="12.42578125" style="1165" customWidth="1"/>
    <col min="4841" max="4841" width="8.85546875" style="1165" customWidth="1"/>
    <col min="4842" max="4849" width="12.42578125" style="1165" customWidth="1"/>
    <col min="4850" max="4850" width="17.85546875" style="1165" customWidth="1"/>
    <col min="4851" max="4851" width="22" style="1165" customWidth="1"/>
    <col min="4852" max="4852" width="14.7109375" style="1165" bestFit="1" customWidth="1"/>
    <col min="4853" max="4853" width="11.42578125" style="1165" bestFit="1" customWidth="1"/>
    <col min="4854" max="4854" width="8.42578125" style="1165" bestFit="1" customWidth="1"/>
    <col min="4855" max="4855" width="8" style="1165" bestFit="1" customWidth="1"/>
    <col min="4856" max="4857" width="8.28515625" style="1165" bestFit="1" customWidth="1"/>
    <col min="4858" max="4858" width="18" style="1165" bestFit="1" customWidth="1"/>
    <col min="4859" max="4859" width="10.85546875" style="1165" bestFit="1" customWidth="1"/>
    <col min="4860" max="4860" width="8" style="1165" bestFit="1" customWidth="1"/>
    <col min="4861" max="4862" width="5.5703125" style="1165" bestFit="1" customWidth="1"/>
    <col min="4863" max="4863" width="9.28515625" style="1165" bestFit="1" customWidth="1"/>
    <col min="4864" max="4864" width="6.85546875" style="1165" bestFit="1" customWidth="1"/>
    <col min="4865" max="4865" width="6.28515625" style="1165" bestFit="1" customWidth="1"/>
    <col min="4866" max="4866" width="5.28515625" style="1165" bestFit="1" customWidth="1"/>
    <col min="4867" max="4867" width="13.28515625" style="1165" bestFit="1" customWidth="1"/>
    <col min="4868" max="4868" width="6.5703125" style="1165" bestFit="1" customWidth="1"/>
    <col min="4869" max="4869" width="11.7109375" style="1165" bestFit="1" customWidth="1"/>
    <col min="4870" max="4870" width="7.7109375" style="1165" bestFit="1" customWidth="1"/>
    <col min="4871" max="5089" width="9.140625" style="1165"/>
    <col min="5090" max="5090" width="12.7109375" style="1165" bestFit="1" customWidth="1"/>
    <col min="5091" max="5091" width="12.7109375" style="1165" customWidth="1"/>
    <col min="5092" max="5094" width="12.140625" style="1165" customWidth="1"/>
    <col min="5095" max="5096" width="12.42578125" style="1165" customWidth="1"/>
    <col min="5097" max="5097" width="8.85546875" style="1165" customWidth="1"/>
    <col min="5098" max="5105" width="12.42578125" style="1165" customWidth="1"/>
    <col min="5106" max="5106" width="17.85546875" style="1165" customWidth="1"/>
    <col min="5107" max="5107" width="22" style="1165" customWidth="1"/>
    <col min="5108" max="5108" width="14.7109375" style="1165" bestFit="1" customWidth="1"/>
    <col min="5109" max="5109" width="11.42578125" style="1165" bestFit="1" customWidth="1"/>
    <col min="5110" max="5110" width="8.42578125" style="1165" bestFit="1" customWidth="1"/>
    <col min="5111" max="5111" width="8" style="1165" bestFit="1" customWidth="1"/>
    <col min="5112" max="5113" width="8.28515625" style="1165" bestFit="1" customWidth="1"/>
    <col min="5114" max="5114" width="18" style="1165" bestFit="1" customWidth="1"/>
    <col min="5115" max="5115" width="10.85546875" style="1165" bestFit="1" customWidth="1"/>
    <col min="5116" max="5116" width="8" style="1165" bestFit="1" customWidth="1"/>
    <col min="5117" max="5118" width="5.5703125" style="1165" bestFit="1" customWidth="1"/>
    <col min="5119" max="5119" width="9.28515625" style="1165" bestFit="1" customWidth="1"/>
    <col min="5120" max="5120" width="6.85546875" style="1165" bestFit="1" customWidth="1"/>
    <col min="5121" max="5121" width="6.28515625" style="1165" bestFit="1" customWidth="1"/>
    <col min="5122" max="5122" width="5.28515625" style="1165" bestFit="1" customWidth="1"/>
    <col min="5123" max="5123" width="13.28515625" style="1165" bestFit="1" customWidth="1"/>
    <col min="5124" max="5124" width="6.5703125" style="1165" bestFit="1" customWidth="1"/>
    <col min="5125" max="5125" width="11.7109375" style="1165" bestFit="1" customWidth="1"/>
    <col min="5126" max="5126" width="7.7109375" style="1165" bestFit="1" customWidth="1"/>
    <col min="5127" max="5345" width="9.140625" style="1165"/>
    <col min="5346" max="5346" width="12.7109375" style="1165" bestFit="1" customWidth="1"/>
    <col min="5347" max="5347" width="12.7109375" style="1165" customWidth="1"/>
    <col min="5348" max="5350" width="12.140625" style="1165" customWidth="1"/>
    <col min="5351" max="5352" width="12.42578125" style="1165" customWidth="1"/>
    <col min="5353" max="5353" width="8.85546875" style="1165" customWidth="1"/>
    <col min="5354" max="5361" width="12.42578125" style="1165" customWidth="1"/>
    <col min="5362" max="5362" width="17.85546875" style="1165" customWidth="1"/>
    <col min="5363" max="5363" width="22" style="1165" customWidth="1"/>
    <col min="5364" max="5364" width="14.7109375" style="1165" bestFit="1" customWidth="1"/>
    <col min="5365" max="5365" width="11.42578125" style="1165" bestFit="1" customWidth="1"/>
    <col min="5366" max="5366" width="8.42578125" style="1165" bestFit="1" customWidth="1"/>
    <col min="5367" max="5367" width="8" style="1165" bestFit="1" customWidth="1"/>
    <col min="5368" max="5369" width="8.28515625" style="1165" bestFit="1" customWidth="1"/>
    <col min="5370" max="5370" width="18" style="1165" bestFit="1" customWidth="1"/>
    <col min="5371" max="5371" width="10.85546875" style="1165" bestFit="1" customWidth="1"/>
    <col min="5372" max="5372" width="8" style="1165" bestFit="1" customWidth="1"/>
    <col min="5373" max="5374" width="5.5703125" style="1165" bestFit="1" customWidth="1"/>
    <col min="5375" max="5375" width="9.28515625" style="1165" bestFit="1" customWidth="1"/>
    <col min="5376" max="5376" width="6.85546875" style="1165" bestFit="1" customWidth="1"/>
    <col min="5377" max="5377" width="6.28515625" style="1165" bestFit="1" customWidth="1"/>
    <col min="5378" max="5378" width="5.28515625" style="1165" bestFit="1" customWidth="1"/>
    <col min="5379" max="5379" width="13.28515625" style="1165" bestFit="1" customWidth="1"/>
    <col min="5380" max="5380" width="6.5703125" style="1165" bestFit="1" customWidth="1"/>
    <col min="5381" max="5381" width="11.7109375" style="1165" bestFit="1" customWidth="1"/>
    <col min="5382" max="5382" width="7.7109375" style="1165" bestFit="1" customWidth="1"/>
    <col min="5383" max="5601" width="9.140625" style="1165"/>
    <col min="5602" max="5602" width="12.7109375" style="1165" bestFit="1" customWidth="1"/>
    <col min="5603" max="5603" width="12.7109375" style="1165" customWidth="1"/>
    <col min="5604" max="5606" width="12.140625" style="1165" customWidth="1"/>
    <col min="5607" max="5608" width="12.42578125" style="1165" customWidth="1"/>
    <col min="5609" max="5609" width="8.85546875" style="1165" customWidth="1"/>
    <col min="5610" max="5617" width="12.42578125" style="1165" customWidth="1"/>
    <col min="5618" max="5618" width="17.85546875" style="1165" customWidth="1"/>
    <col min="5619" max="5619" width="22" style="1165" customWidth="1"/>
    <col min="5620" max="5620" width="14.7109375" style="1165" bestFit="1" customWidth="1"/>
    <col min="5621" max="5621" width="11.42578125" style="1165" bestFit="1" customWidth="1"/>
    <col min="5622" max="5622" width="8.42578125" style="1165" bestFit="1" customWidth="1"/>
    <col min="5623" max="5623" width="8" style="1165" bestFit="1" customWidth="1"/>
    <col min="5624" max="5625" width="8.28515625" style="1165" bestFit="1" customWidth="1"/>
    <col min="5626" max="5626" width="18" style="1165" bestFit="1" customWidth="1"/>
    <col min="5627" max="5627" width="10.85546875" style="1165" bestFit="1" customWidth="1"/>
    <col min="5628" max="5628" width="8" style="1165" bestFit="1" customWidth="1"/>
    <col min="5629" max="5630" width="5.5703125" style="1165" bestFit="1" customWidth="1"/>
    <col min="5631" max="5631" width="9.28515625" style="1165" bestFit="1" customWidth="1"/>
    <col min="5632" max="5632" width="6.85546875" style="1165" bestFit="1" customWidth="1"/>
    <col min="5633" max="5633" width="6.28515625" style="1165" bestFit="1" customWidth="1"/>
    <col min="5634" max="5634" width="5.28515625" style="1165" bestFit="1" customWidth="1"/>
    <col min="5635" max="5635" width="13.28515625" style="1165" bestFit="1" customWidth="1"/>
    <col min="5636" max="5636" width="6.5703125" style="1165" bestFit="1" customWidth="1"/>
    <col min="5637" max="5637" width="11.7109375" style="1165" bestFit="1" customWidth="1"/>
    <col min="5638" max="5638" width="7.7109375" style="1165" bestFit="1" customWidth="1"/>
    <col min="5639" max="5857" width="9.140625" style="1165"/>
    <col min="5858" max="5858" width="12.7109375" style="1165" bestFit="1" customWidth="1"/>
    <col min="5859" max="5859" width="12.7109375" style="1165" customWidth="1"/>
    <col min="5860" max="5862" width="12.140625" style="1165" customWidth="1"/>
    <col min="5863" max="5864" width="12.42578125" style="1165" customWidth="1"/>
    <col min="5865" max="5865" width="8.85546875" style="1165" customWidth="1"/>
    <col min="5866" max="5873" width="12.42578125" style="1165" customWidth="1"/>
    <col min="5874" max="5874" width="17.85546875" style="1165" customWidth="1"/>
    <col min="5875" max="5875" width="22" style="1165" customWidth="1"/>
    <col min="5876" max="5876" width="14.7109375" style="1165" bestFit="1" customWidth="1"/>
    <col min="5877" max="5877" width="11.42578125" style="1165" bestFit="1" customWidth="1"/>
    <col min="5878" max="5878" width="8.42578125" style="1165" bestFit="1" customWidth="1"/>
    <col min="5879" max="5879" width="8" style="1165" bestFit="1" customWidth="1"/>
    <col min="5880" max="5881" width="8.28515625" style="1165" bestFit="1" customWidth="1"/>
    <col min="5882" max="5882" width="18" style="1165" bestFit="1" customWidth="1"/>
    <col min="5883" max="5883" width="10.85546875" style="1165" bestFit="1" customWidth="1"/>
    <col min="5884" max="5884" width="8" style="1165" bestFit="1" customWidth="1"/>
    <col min="5885" max="5886" width="5.5703125" style="1165" bestFit="1" customWidth="1"/>
    <col min="5887" max="5887" width="9.28515625" style="1165" bestFit="1" customWidth="1"/>
    <col min="5888" max="5888" width="6.85546875" style="1165" bestFit="1" customWidth="1"/>
    <col min="5889" max="5889" width="6.28515625" style="1165" bestFit="1" customWidth="1"/>
    <col min="5890" max="5890" width="5.28515625" style="1165" bestFit="1" customWidth="1"/>
    <col min="5891" max="5891" width="13.28515625" style="1165" bestFit="1" customWidth="1"/>
    <col min="5892" max="5892" width="6.5703125" style="1165" bestFit="1" customWidth="1"/>
    <col min="5893" max="5893" width="11.7109375" style="1165" bestFit="1" customWidth="1"/>
    <col min="5894" max="5894" width="7.7109375" style="1165" bestFit="1" customWidth="1"/>
    <col min="5895" max="6113" width="9.140625" style="1165"/>
    <col min="6114" max="6114" width="12.7109375" style="1165" bestFit="1" customWidth="1"/>
    <col min="6115" max="6115" width="12.7109375" style="1165" customWidth="1"/>
    <col min="6116" max="6118" width="12.140625" style="1165" customWidth="1"/>
    <col min="6119" max="6120" width="12.42578125" style="1165" customWidth="1"/>
    <col min="6121" max="6121" width="8.85546875" style="1165" customWidth="1"/>
    <col min="6122" max="6129" width="12.42578125" style="1165" customWidth="1"/>
    <col min="6130" max="6130" width="17.85546875" style="1165" customWidth="1"/>
    <col min="6131" max="6131" width="22" style="1165" customWidth="1"/>
    <col min="6132" max="6132" width="14.7109375" style="1165" bestFit="1" customWidth="1"/>
    <col min="6133" max="6133" width="11.42578125" style="1165" bestFit="1" customWidth="1"/>
    <col min="6134" max="6134" width="8.42578125" style="1165" bestFit="1" customWidth="1"/>
    <col min="6135" max="6135" width="8" style="1165" bestFit="1" customWidth="1"/>
    <col min="6136" max="6137" width="8.28515625" style="1165" bestFit="1" customWidth="1"/>
    <col min="6138" max="6138" width="18" style="1165" bestFit="1" customWidth="1"/>
    <col min="6139" max="6139" width="10.85546875" style="1165" bestFit="1" customWidth="1"/>
    <col min="6140" max="6140" width="8" style="1165" bestFit="1" customWidth="1"/>
    <col min="6141" max="6142" width="5.5703125" style="1165" bestFit="1" customWidth="1"/>
    <col min="6143" max="6143" width="9.28515625" style="1165" bestFit="1" customWidth="1"/>
    <col min="6144" max="6144" width="6.85546875" style="1165" bestFit="1" customWidth="1"/>
    <col min="6145" max="6145" width="6.28515625" style="1165" bestFit="1" customWidth="1"/>
    <col min="6146" max="6146" width="5.28515625" style="1165" bestFit="1" customWidth="1"/>
    <col min="6147" max="6147" width="13.28515625" style="1165" bestFit="1" customWidth="1"/>
    <col min="6148" max="6148" width="6.5703125" style="1165" bestFit="1" customWidth="1"/>
    <col min="6149" max="6149" width="11.7109375" style="1165" bestFit="1" customWidth="1"/>
    <col min="6150" max="6150" width="7.7109375" style="1165" bestFit="1" customWidth="1"/>
    <col min="6151" max="6369" width="9.140625" style="1165"/>
    <col min="6370" max="6370" width="12.7109375" style="1165" bestFit="1" customWidth="1"/>
    <col min="6371" max="6371" width="12.7109375" style="1165" customWidth="1"/>
    <col min="6372" max="6374" width="12.140625" style="1165" customWidth="1"/>
    <col min="6375" max="6376" width="12.42578125" style="1165" customWidth="1"/>
    <col min="6377" max="6377" width="8.85546875" style="1165" customWidth="1"/>
    <col min="6378" max="6385" width="12.42578125" style="1165" customWidth="1"/>
    <col min="6386" max="6386" width="17.85546875" style="1165" customWidth="1"/>
    <col min="6387" max="6387" width="22" style="1165" customWidth="1"/>
    <col min="6388" max="6388" width="14.7109375" style="1165" bestFit="1" customWidth="1"/>
    <col min="6389" max="6389" width="11.42578125" style="1165" bestFit="1" customWidth="1"/>
    <col min="6390" max="6390" width="8.42578125" style="1165" bestFit="1" customWidth="1"/>
    <col min="6391" max="6391" width="8" style="1165" bestFit="1" customWidth="1"/>
    <col min="6392" max="6393" width="8.28515625" style="1165" bestFit="1" customWidth="1"/>
    <col min="6394" max="6394" width="18" style="1165" bestFit="1" customWidth="1"/>
    <col min="6395" max="6395" width="10.85546875" style="1165" bestFit="1" customWidth="1"/>
    <col min="6396" max="6396" width="8" style="1165" bestFit="1" customWidth="1"/>
    <col min="6397" max="6398" width="5.5703125" style="1165" bestFit="1" customWidth="1"/>
    <col min="6399" max="6399" width="9.28515625" style="1165" bestFit="1" customWidth="1"/>
    <col min="6400" max="6400" width="6.85546875" style="1165" bestFit="1" customWidth="1"/>
    <col min="6401" max="6401" width="6.28515625" style="1165" bestFit="1" customWidth="1"/>
    <col min="6402" max="6402" width="5.28515625" style="1165" bestFit="1" customWidth="1"/>
    <col min="6403" max="6403" width="13.28515625" style="1165" bestFit="1" customWidth="1"/>
    <col min="6404" max="6404" width="6.5703125" style="1165" bestFit="1" customWidth="1"/>
    <col min="6405" max="6405" width="11.7109375" style="1165" bestFit="1" customWidth="1"/>
    <col min="6406" max="6406" width="7.7109375" style="1165" bestFit="1" customWidth="1"/>
    <col min="6407" max="6625" width="9.140625" style="1165"/>
    <col min="6626" max="6626" width="12.7109375" style="1165" bestFit="1" customWidth="1"/>
    <col min="6627" max="6627" width="12.7109375" style="1165" customWidth="1"/>
    <col min="6628" max="6630" width="12.140625" style="1165" customWidth="1"/>
    <col min="6631" max="6632" width="12.42578125" style="1165" customWidth="1"/>
    <col min="6633" max="6633" width="8.85546875" style="1165" customWidth="1"/>
    <col min="6634" max="6641" width="12.42578125" style="1165" customWidth="1"/>
    <col min="6642" max="6642" width="17.85546875" style="1165" customWidth="1"/>
    <col min="6643" max="6643" width="22" style="1165" customWidth="1"/>
    <col min="6644" max="6644" width="14.7109375" style="1165" bestFit="1" customWidth="1"/>
    <col min="6645" max="6645" width="11.42578125" style="1165" bestFit="1" customWidth="1"/>
    <col min="6646" max="6646" width="8.42578125" style="1165" bestFit="1" customWidth="1"/>
    <col min="6647" max="6647" width="8" style="1165" bestFit="1" customWidth="1"/>
    <col min="6648" max="6649" width="8.28515625" style="1165" bestFit="1" customWidth="1"/>
    <col min="6650" max="6650" width="18" style="1165" bestFit="1" customWidth="1"/>
    <col min="6651" max="6651" width="10.85546875" style="1165" bestFit="1" customWidth="1"/>
    <col min="6652" max="6652" width="8" style="1165" bestFit="1" customWidth="1"/>
    <col min="6653" max="6654" width="5.5703125" style="1165" bestFit="1" customWidth="1"/>
    <col min="6655" max="6655" width="9.28515625" style="1165" bestFit="1" customWidth="1"/>
    <col min="6656" max="6656" width="6.85546875" style="1165" bestFit="1" customWidth="1"/>
    <col min="6657" max="6657" width="6.28515625" style="1165" bestFit="1" customWidth="1"/>
    <col min="6658" max="6658" width="5.28515625" style="1165" bestFit="1" customWidth="1"/>
    <col min="6659" max="6659" width="13.28515625" style="1165" bestFit="1" customWidth="1"/>
    <col min="6660" max="6660" width="6.5703125" style="1165" bestFit="1" customWidth="1"/>
    <col min="6661" max="6661" width="11.7109375" style="1165" bestFit="1" customWidth="1"/>
    <col min="6662" max="6662" width="7.7109375" style="1165" bestFit="1" customWidth="1"/>
    <col min="6663" max="6881" width="9.140625" style="1165"/>
    <col min="6882" max="6882" width="12.7109375" style="1165" bestFit="1" customWidth="1"/>
    <col min="6883" max="6883" width="12.7109375" style="1165" customWidth="1"/>
    <col min="6884" max="6886" width="12.140625" style="1165" customWidth="1"/>
    <col min="6887" max="6888" width="12.42578125" style="1165" customWidth="1"/>
    <col min="6889" max="6889" width="8.85546875" style="1165" customWidth="1"/>
    <col min="6890" max="6897" width="12.42578125" style="1165" customWidth="1"/>
    <col min="6898" max="6898" width="17.85546875" style="1165" customWidth="1"/>
    <col min="6899" max="6899" width="22" style="1165" customWidth="1"/>
    <col min="6900" max="6900" width="14.7109375" style="1165" bestFit="1" customWidth="1"/>
    <col min="6901" max="6901" width="11.42578125" style="1165" bestFit="1" customWidth="1"/>
    <col min="6902" max="6902" width="8.42578125" style="1165" bestFit="1" customWidth="1"/>
    <col min="6903" max="6903" width="8" style="1165" bestFit="1" customWidth="1"/>
    <col min="6904" max="6905" width="8.28515625" style="1165" bestFit="1" customWidth="1"/>
    <col min="6906" max="6906" width="18" style="1165" bestFit="1" customWidth="1"/>
    <col min="6907" max="6907" width="10.85546875" style="1165" bestFit="1" customWidth="1"/>
    <col min="6908" max="6908" width="8" style="1165" bestFit="1" customWidth="1"/>
    <col min="6909" max="6910" width="5.5703125" style="1165" bestFit="1" customWidth="1"/>
    <col min="6911" max="6911" width="9.28515625" style="1165" bestFit="1" customWidth="1"/>
    <col min="6912" max="6912" width="6.85546875" style="1165" bestFit="1" customWidth="1"/>
    <col min="6913" max="6913" width="6.28515625" style="1165" bestFit="1" customWidth="1"/>
    <col min="6914" max="6914" width="5.28515625" style="1165" bestFit="1" customWidth="1"/>
    <col min="6915" max="6915" width="13.28515625" style="1165" bestFit="1" customWidth="1"/>
    <col min="6916" max="6916" width="6.5703125" style="1165" bestFit="1" customWidth="1"/>
    <col min="6917" max="6917" width="11.7109375" style="1165" bestFit="1" customWidth="1"/>
    <col min="6918" max="6918" width="7.7109375" style="1165" bestFit="1" customWidth="1"/>
    <col min="6919" max="7137" width="9.140625" style="1165"/>
    <col min="7138" max="7138" width="12.7109375" style="1165" bestFit="1" customWidth="1"/>
    <col min="7139" max="7139" width="12.7109375" style="1165" customWidth="1"/>
    <col min="7140" max="7142" width="12.140625" style="1165" customWidth="1"/>
    <col min="7143" max="7144" width="12.42578125" style="1165" customWidth="1"/>
    <col min="7145" max="7145" width="8.85546875" style="1165" customWidth="1"/>
    <col min="7146" max="7153" width="12.42578125" style="1165" customWidth="1"/>
    <col min="7154" max="7154" width="17.85546875" style="1165" customWidth="1"/>
    <col min="7155" max="7155" width="22" style="1165" customWidth="1"/>
    <col min="7156" max="7156" width="14.7109375" style="1165" bestFit="1" customWidth="1"/>
    <col min="7157" max="7157" width="11.42578125" style="1165" bestFit="1" customWidth="1"/>
    <col min="7158" max="7158" width="8.42578125" style="1165" bestFit="1" customWidth="1"/>
    <col min="7159" max="7159" width="8" style="1165" bestFit="1" customWidth="1"/>
    <col min="7160" max="7161" width="8.28515625" style="1165" bestFit="1" customWidth="1"/>
    <col min="7162" max="7162" width="18" style="1165" bestFit="1" customWidth="1"/>
    <col min="7163" max="7163" width="10.85546875" style="1165" bestFit="1" customWidth="1"/>
    <col min="7164" max="7164" width="8" style="1165" bestFit="1" customWidth="1"/>
    <col min="7165" max="7166" width="5.5703125" style="1165" bestFit="1" customWidth="1"/>
    <col min="7167" max="7167" width="9.28515625" style="1165" bestFit="1" customWidth="1"/>
    <col min="7168" max="7168" width="6.85546875" style="1165" bestFit="1" customWidth="1"/>
    <col min="7169" max="7169" width="6.28515625" style="1165" bestFit="1" customWidth="1"/>
    <col min="7170" max="7170" width="5.28515625" style="1165" bestFit="1" customWidth="1"/>
    <col min="7171" max="7171" width="13.28515625" style="1165" bestFit="1" customWidth="1"/>
    <col min="7172" max="7172" width="6.5703125" style="1165" bestFit="1" customWidth="1"/>
    <col min="7173" max="7173" width="11.7109375" style="1165" bestFit="1" customWidth="1"/>
    <col min="7174" max="7174" width="7.7109375" style="1165" bestFit="1" customWidth="1"/>
    <col min="7175" max="7393" width="9.140625" style="1165"/>
    <col min="7394" max="7394" width="12.7109375" style="1165" bestFit="1" customWidth="1"/>
    <col min="7395" max="7395" width="12.7109375" style="1165" customWidth="1"/>
    <col min="7396" max="7398" width="12.140625" style="1165" customWidth="1"/>
    <col min="7399" max="7400" width="12.42578125" style="1165" customWidth="1"/>
    <col min="7401" max="7401" width="8.85546875" style="1165" customWidth="1"/>
    <col min="7402" max="7409" width="12.42578125" style="1165" customWidth="1"/>
    <col min="7410" max="7410" width="17.85546875" style="1165" customWidth="1"/>
    <col min="7411" max="7411" width="22" style="1165" customWidth="1"/>
    <col min="7412" max="7412" width="14.7109375" style="1165" bestFit="1" customWidth="1"/>
    <col min="7413" max="7413" width="11.42578125" style="1165" bestFit="1" customWidth="1"/>
    <col min="7414" max="7414" width="8.42578125" style="1165" bestFit="1" customWidth="1"/>
    <col min="7415" max="7415" width="8" style="1165" bestFit="1" customWidth="1"/>
    <col min="7416" max="7417" width="8.28515625" style="1165" bestFit="1" customWidth="1"/>
    <col min="7418" max="7418" width="18" style="1165" bestFit="1" customWidth="1"/>
    <col min="7419" max="7419" width="10.85546875" style="1165" bestFit="1" customWidth="1"/>
    <col min="7420" max="7420" width="8" style="1165" bestFit="1" customWidth="1"/>
    <col min="7421" max="7422" width="5.5703125" style="1165" bestFit="1" customWidth="1"/>
    <col min="7423" max="7423" width="9.28515625" style="1165" bestFit="1" customWidth="1"/>
    <col min="7424" max="7424" width="6.85546875" style="1165" bestFit="1" customWidth="1"/>
    <col min="7425" max="7425" width="6.28515625" style="1165" bestFit="1" customWidth="1"/>
    <col min="7426" max="7426" width="5.28515625" style="1165" bestFit="1" customWidth="1"/>
    <col min="7427" max="7427" width="13.28515625" style="1165" bestFit="1" customWidth="1"/>
    <col min="7428" max="7428" width="6.5703125" style="1165" bestFit="1" customWidth="1"/>
    <col min="7429" max="7429" width="11.7109375" style="1165" bestFit="1" customWidth="1"/>
    <col min="7430" max="7430" width="7.7109375" style="1165" bestFit="1" customWidth="1"/>
    <col min="7431" max="7649" width="9.140625" style="1165"/>
    <col min="7650" max="7650" width="12.7109375" style="1165" bestFit="1" customWidth="1"/>
    <col min="7651" max="7651" width="12.7109375" style="1165" customWidth="1"/>
    <col min="7652" max="7654" width="12.140625" style="1165" customWidth="1"/>
    <col min="7655" max="7656" width="12.42578125" style="1165" customWidth="1"/>
    <col min="7657" max="7657" width="8.85546875" style="1165" customWidth="1"/>
    <col min="7658" max="7665" width="12.42578125" style="1165" customWidth="1"/>
    <col min="7666" max="7666" width="17.85546875" style="1165" customWidth="1"/>
    <col min="7667" max="7667" width="22" style="1165" customWidth="1"/>
    <col min="7668" max="7668" width="14.7109375" style="1165" bestFit="1" customWidth="1"/>
    <col min="7669" max="7669" width="11.42578125" style="1165" bestFit="1" customWidth="1"/>
    <col min="7670" max="7670" width="8.42578125" style="1165" bestFit="1" customWidth="1"/>
    <col min="7671" max="7671" width="8" style="1165" bestFit="1" customWidth="1"/>
    <col min="7672" max="7673" width="8.28515625" style="1165" bestFit="1" customWidth="1"/>
    <col min="7674" max="7674" width="18" style="1165" bestFit="1" customWidth="1"/>
    <col min="7675" max="7675" width="10.85546875" style="1165" bestFit="1" customWidth="1"/>
    <col min="7676" max="7676" width="8" style="1165" bestFit="1" customWidth="1"/>
    <col min="7677" max="7678" width="5.5703125" style="1165" bestFit="1" customWidth="1"/>
    <col min="7679" max="7679" width="9.28515625" style="1165" bestFit="1" customWidth="1"/>
    <col min="7680" max="7680" width="6.85546875" style="1165" bestFit="1" customWidth="1"/>
    <col min="7681" max="7681" width="6.28515625" style="1165" bestFit="1" customWidth="1"/>
    <col min="7682" max="7682" width="5.28515625" style="1165" bestFit="1" customWidth="1"/>
    <col min="7683" max="7683" width="13.28515625" style="1165" bestFit="1" customWidth="1"/>
    <col min="7684" max="7684" width="6.5703125" style="1165" bestFit="1" customWidth="1"/>
    <col min="7685" max="7685" width="11.7109375" style="1165" bestFit="1" customWidth="1"/>
    <col min="7686" max="7686" width="7.7109375" style="1165" bestFit="1" customWidth="1"/>
    <col min="7687" max="7905" width="9.140625" style="1165"/>
    <col min="7906" max="7906" width="12.7109375" style="1165" bestFit="1" customWidth="1"/>
    <col min="7907" max="7907" width="12.7109375" style="1165" customWidth="1"/>
    <col min="7908" max="7910" width="12.140625" style="1165" customWidth="1"/>
    <col min="7911" max="7912" width="12.42578125" style="1165" customWidth="1"/>
    <col min="7913" max="7913" width="8.85546875" style="1165" customWidth="1"/>
    <col min="7914" max="7921" width="12.42578125" style="1165" customWidth="1"/>
    <col min="7922" max="7922" width="17.85546875" style="1165" customWidth="1"/>
    <col min="7923" max="7923" width="22" style="1165" customWidth="1"/>
    <col min="7924" max="7924" width="14.7109375" style="1165" bestFit="1" customWidth="1"/>
    <col min="7925" max="7925" width="11.42578125" style="1165" bestFit="1" customWidth="1"/>
    <col min="7926" max="7926" width="8.42578125" style="1165" bestFit="1" customWidth="1"/>
    <col min="7927" max="7927" width="8" style="1165" bestFit="1" customWidth="1"/>
    <col min="7928" max="7929" width="8.28515625" style="1165" bestFit="1" customWidth="1"/>
    <col min="7930" max="7930" width="18" style="1165" bestFit="1" customWidth="1"/>
    <col min="7931" max="7931" width="10.85546875" style="1165" bestFit="1" customWidth="1"/>
    <col min="7932" max="7932" width="8" style="1165" bestFit="1" customWidth="1"/>
    <col min="7933" max="7934" width="5.5703125" style="1165" bestFit="1" customWidth="1"/>
    <col min="7935" max="7935" width="9.28515625" style="1165" bestFit="1" customWidth="1"/>
    <col min="7936" max="7936" width="6.85546875" style="1165" bestFit="1" customWidth="1"/>
    <col min="7937" max="7937" width="6.28515625" style="1165" bestFit="1" customWidth="1"/>
    <col min="7938" max="7938" width="5.28515625" style="1165" bestFit="1" customWidth="1"/>
    <col min="7939" max="7939" width="13.28515625" style="1165" bestFit="1" customWidth="1"/>
    <col min="7940" max="7940" width="6.5703125" style="1165" bestFit="1" customWidth="1"/>
    <col min="7941" max="7941" width="11.7109375" style="1165" bestFit="1" customWidth="1"/>
    <col min="7942" max="7942" width="7.7109375" style="1165" bestFit="1" customWidth="1"/>
    <col min="7943" max="8161" width="9.140625" style="1165"/>
    <col min="8162" max="8162" width="12.7109375" style="1165" bestFit="1" customWidth="1"/>
    <col min="8163" max="8163" width="12.7109375" style="1165" customWidth="1"/>
    <col min="8164" max="8166" width="12.140625" style="1165" customWidth="1"/>
    <col min="8167" max="8168" width="12.42578125" style="1165" customWidth="1"/>
    <col min="8169" max="8169" width="8.85546875" style="1165" customWidth="1"/>
    <col min="8170" max="8177" width="12.42578125" style="1165" customWidth="1"/>
    <col min="8178" max="8178" width="17.85546875" style="1165" customWidth="1"/>
    <col min="8179" max="8179" width="22" style="1165" customWidth="1"/>
    <col min="8180" max="8180" width="14.7109375" style="1165" bestFit="1" customWidth="1"/>
    <col min="8181" max="8181" width="11.42578125" style="1165" bestFit="1" customWidth="1"/>
    <col min="8182" max="8182" width="8.42578125" style="1165" bestFit="1" customWidth="1"/>
    <col min="8183" max="8183" width="8" style="1165" bestFit="1" customWidth="1"/>
    <col min="8184" max="8185" width="8.28515625" style="1165" bestFit="1" customWidth="1"/>
    <col min="8186" max="8186" width="18" style="1165" bestFit="1" customWidth="1"/>
    <col min="8187" max="8187" width="10.85546875" style="1165" bestFit="1" customWidth="1"/>
    <col min="8188" max="8188" width="8" style="1165" bestFit="1" customWidth="1"/>
    <col min="8189" max="8190" width="5.5703125" style="1165" bestFit="1" customWidth="1"/>
    <col min="8191" max="8191" width="9.28515625" style="1165" bestFit="1" customWidth="1"/>
    <col min="8192" max="8192" width="6.85546875" style="1165" bestFit="1" customWidth="1"/>
    <col min="8193" max="8193" width="6.28515625" style="1165" bestFit="1" customWidth="1"/>
    <col min="8194" max="8194" width="5.28515625" style="1165" bestFit="1" customWidth="1"/>
    <col min="8195" max="8195" width="13.28515625" style="1165" bestFit="1" customWidth="1"/>
    <col min="8196" max="8196" width="6.5703125" style="1165" bestFit="1" customWidth="1"/>
    <col min="8197" max="8197" width="11.7109375" style="1165" bestFit="1" customWidth="1"/>
    <col min="8198" max="8198" width="7.7109375" style="1165" bestFit="1" customWidth="1"/>
    <col min="8199" max="8417" width="9.140625" style="1165"/>
    <col min="8418" max="8418" width="12.7109375" style="1165" bestFit="1" customWidth="1"/>
    <col min="8419" max="8419" width="12.7109375" style="1165" customWidth="1"/>
    <col min="8420" max="8422" width="12.140625" style="1165" customWidth="1"/>
    <col min="8423" max="8424" width="12.42578125" style="1165" customWidth="1"/>
    <col min="8425" max="8425" width="8.85546875" style="1165" customWidth="1"/>
    <col min="8426" max="8433" width="12.42578125" style="1165" customWidth="1"/>
    <col min="8434" max="8434" width="17.85546875" style="1165" customWidth="1"/>
    <col min="8435" max="8435" width="22" style="1165" customWidth="1"/>
    <col min="8436" max="8436" width="14.7109375" style="1165" bestFit="1" customWidth="1"/>
    <col min="8437" max="8437" width="11.42578125" style="1165" bestFit="1" customWidth="1"/>
    <col min="8438" max="8438" width="8.42578125" style="1165" bestFit="1" customWidth="1"/>
    <col min="8439" max="8439" width="8" style="1165" bestFit="1" customWidth="1"/>
    <col min="8440" max="8441" width="8.28515625" style="1165" bestFit="1" customWidth="1"/>
    <col min="8442" max="8442" width="18" style="1165" bestFit="1" customWidth="1"/>
    <col min="8443" max="8443" width="10.85546875" style="1165" bestFit="1" customWidth="1"/>
    <col min="8444" max="8444" width="8" style="1165" bestFit="1" customWidth="1"/>
    <col min="8445" max="8446" width="5.5703125" style="1165" bestFit="1" customWidth="1"/>
    <col min="8447" max="8447" width="9.28515625" style="1165" bestFit="1" customWidth="1"/>
    <col min="8448" max="8448" width="6.85546875" style="1165" bestFit="1" customWidth="1"/>
    <col min="8449" max="8449" width="6.28515625" style="1165" bestFit="1" customWidth="1"/>
    <col min="8450" max="8450" width="5.28515625" style="1165" bestFit="1" customWidth="1"/>
    <col min="8451" max="8451" width="13.28515625" style="1165" bestFit="1" customWidth="1"/>
    <col min="8452" max="8452" width="6.5703125" style="1165" bestFit="1" customWidth="1"/>
    <col min="8453" max="8453" width="11.7109375" style="1165" bestFit="1" customWidth="1"/>
    <col min="8454" max="8454" width="7.7109375" style="1165" bestFit="1" customWidth="1"/>
    <col min="8455" max="8673" width="9.140625" style="1165"/>
    <col min="8674" max="8674" width="12.7109375" style="1165" bestFit="1" customWidth="1"/>
    <col min="8675" max="8675" width="12.7109375" style="1165" customWidth="1"/>
    <col min="8676" max="8678" width="12.140625" style="1165" customWidth="1"/>
    <col min="8679" max="8680" width="12.42578125" style="1165" customWidth="1"/>
    <col min="8681" max="8681" width="8.85546875" style="1165" customWidth="1"/>
    <col min="8682" max="8689" width="12.42578125" style="1165" customWidth="1"/>
    <col min="8690" max="8690" width="17.85546875" style="1165" customWidth="1"/>
    <col min="8691" max="8691" width="22" style="1165" customWidth="1"/>
    <col min="8692" max="8692" width="14.7109375" style="1165" bestFit="1" customWidth="1"/>
    <col min="8693" max="8693" width="11.42578125" style="1165" bestFit="1" customWidth="1"/>
    <col min="8694" max="8694" width="8.42578125" style="1165" bestFit="1" customWidth="1"/>
    <col min="8695" max="8695" width="8" style="1165" bestFit="1" customWidth="1"/>
    <col min="8696" max="8697" width="8.28515625" style="1165" bestFit="1" customWidth="1"/>
    <col min="8698" max="8698" width="18" style="1165" bestFit="1" customWidth="1"/>
    <col min="8699" max="8699" width="10.85546875" style="1165" bestFit="1" customWidth="1"/>
    <col min="8700" max="8700" width="8" style="1165" bestFit="1" customWidth="1"/>
    <col min="8701" max="8702" width="5.5703125" style="1165" bestFit="1" customWidth="1"/>
    <col min="8703" max="8703" width="9.28515625" style="1165" bestFit="1" customWidth="1"/>
    <col min="8704" max="8704" width="6.85546875" style="1165" bestFit="1" customWidth="1"/>
    <col min="8705" max="8705" width="6.28515625" style="1165" bestFit="1" customWidth="1"/>
    <col min="8706" max="8706" width="5.28515625" style="1165" bestFit="1" customWidth="1"/>
    <col min="8707" max="8707" width="13.28515625" style="1165" bestFit="1" customWidth="1"/>
    <col min="8708" max="8708" width="6.5703125" style="1165" bestFit="1" customWidth="1"/>
    <col min="8709" max="8709" width="11.7109375" style="1165" bestFit="1" customWidth="1"/>
    <col min="8710" max="8710" width="7.7109375" style="1165" bestFit="1" customWidth="1"/>
    <col min="8711" max="8929" width="9.140625" style="1165"/>
    <col min="8930" max="8930" width="12.7109375" style="1165" bestFit="1" customWidth="1"/>
    <col min="8931" max="8931" width="12.7109375" style="1165" customWidth="1"/>
    <col min="8932" max="8934" width="12.140625" style="1165" customWidth="1"/>
    <col min="8935" max="8936" width="12.42578125" style="1165" customWidth="1"/>
    <col min="8937" max="8937" width="8.85546875" style="1165" customWidth="1"/>
    <col min="8938" max="8945" width="12.42578125" style="1165" customWidth="1"/>
    <col min="8946" max="8946" width="17.85546875" style="1165" customWidth="1"/>
    <col min="8947" max="8947" width="22" style="1165" customWidth="1"/>
    <col min="8948" max="8948" width="14.7109375" style="1165" bestFit="1" customWidth="1"/>
    <col min="8949" max="8949" width="11.42578125" style="1165" bestFit="1" customWidth="1"/>
    <col min="8950" max="8950" width="8.42578125" style="1165" bestFit="1" customWidth="1"/>
    <col min="8951" max="8951" width="8" style="1165" bestFit="1" customWidth="1"/>
    <col min="8952" max="8953" width="8.28515625" style="1165" bestFit="1" customWidth="1"/>
    <col min="8954" max="8954" width="18" style="1165" bestFit="1" customWidth="1"/>
    <col min="8955" max="8955" width="10.85546875" style="1165" bestFit="1" customWidth="1"/>
    <col min="8956" max="8956" width="8" style="1165" bestFit="1" customWidth="1"/>
    <col min="8957" max="8958" width="5.5703125" style="1165" bestFit="1" customWidth="1"/>
    <col min="8959" max="8959" width="9.28515625" style="1165" bestFit="1" customWidth="1"/>
    <col min="8960" max="8960" width="6.85546875" style="1165" bestFit="1" customWidth="1"/>
    <col min="8961" max="8961" width="6.28515625" style="1165" bestFit="1" customWidth="1"/>
    <col min="8962" max="8962" width="5.28515625" style="1165" bestFit="1" customWidth="1"/>
    <col min="8963" max="8963" width="13.28515625" style="1165" bestFit="1" customWidth="1"/>
    <col min="8964" max="8964" width="6.5703125" style="1165" bestFit="1" customWidth="1"/>
    <col min="8965" max="8965" width="11.7109375" style="1165" bestFit="1" customWidth="1"/>
    <col min="8966" max="8966" width="7.7109375" style="1165" bestFit="1" customWidth="1"/>
    <col min="8967" max="9185" width="9.140625" style="1165"/>
    <col min="9186" max="9186" width="12.7109375" style="1165" bestFit="1" customWidth="1"/>
    <col min="9187" max="9187" width="12.7109375" style="1165" customWidth="1"/>
    <col min="9188" max="9190" width="12.140625" style="1165" customWidth="1"/>
    <col min="9191" max="9192" width="12.42578125" style="1165" customWidth="1"/>
    <col min="9193" max="9193" width="8.85546875" style="1165" customWidth="1"/>
    <col min="9194" max="9201" width="12.42578125" style="1165" customWidth="1"/>
    <col min="9202" max="9202" width="17.85546875" style="1165" customWidth="1"/>
    <col min="9203" max="9203" width="22" style="1165" customWidth="1"/>
    <col min="9204" max="9204" width="14.7109375" style="1165" bestFit="1" customWidth="1"/>
    <col min="9205" max="9205" width="11.42578125" style="1165" bestFit="1" customWidth="1"/>
    <col min="9206" max="9206" width="8.42578125" style="1165" bestFit="1" customWidth="1"/>
    <col min="9207" max="9207" width="8" style="1165" bestFit="1" customWidth="1"/>
    <col min="9208" max="9209" width="8.28515625" style="1165" bestFit="1" customWidth="1"/>
    <col min="9210" max="9210" width="18" style="1165" bestFit="1" customWidth="1"/>
    <col min="9211" max="9211" width="10.85546875" style="1165" bestFit="1" customWidth="1"/>
    <col min="9212" max="9212" width="8" style="1165" bestFit="1" customWidth="1"/>
    <col min="9213" max="9214" width="5.5703125" style="1165" bestFit="1" customWidth="1"/>
    <col min="9215" max="9215" width="9.28515625" style="1165" bestFit="1" customWidth="1"/>
    <col min="9216" max="9216" width="6.85546875" style="1165" bestFit="1" customWidth="1"/>
    <col min="9217" max="9217" width="6.28515625" style="1165" bestFit="1" customWidth="1"/>
    <col min="9218" max="9218" width="5.28515625" style="1165" bestFit="1" customWidth="1"/>
    <col min="9219" max="9219" width="13.28515625" style="1165" bestFit="1" customWidth="1"/>
    <col min="9220" max="9220" width="6.5703125" style="1165" bestFit="1" customWidth="1"/>
    <col min="9221" max="9221" width="11.7109375" style="1165" bestFit="1" customWidth="1"/>
    <col min="9222" max="9222" width="7.7109375" style="1165" bestFit="1" customWidth="1"/>
    <col min="9223" max="9441" width="9.140625" style="1165"/>
    <col min="9442" max="9442" width="12.7109375" style="1165" bestFit="1" customWidth="1"/>
    <col min="9443" max="9443" width="12.7109375" style="1165" customWidth="1"/>
    <col min="9444" max="9446" width="12.140625" style="1165" customWidth="1"/>
    <col min="9447" max="9448" width="12.42578125" style="1165" customWidth="1"/>
    <col min="9449" max="9449" width="8.85546875" style="1165" customWidth="1"/>
    <col min="9450" max="9457" width="12.42578125" style="1165" customWidth="1"/>
    <col min="9458" max="9458" width="17.85546875" style="1165" customWidth="1"/>
    <col min="9459" max="9459" width="22" style="1165" customWidth="1"/>
    <col min="9460" max="9460" width="14.7109375" style="1165" bestFit="1" customWidth="1"/>
    <col min="9461" max="9461" width="11.42578125" style="1165" bestFit="1" customWidth="1"/>
    <col min="9462" max="9462" width="8.42578125" style="1165" bestFit="1" customWidth="1"/>
    <col min="9463" max="9463" width="8" style="1165" bestFit="1" customWidth="1"/>
    <col min="9464" max="9465" width="8.28515625" style="1165" bestFit="1" customWidth="1"/>
    <col min="9466" max="9466" width="18" style="1165" bestFit="1" customWidth="1"/>
    <col min="9467" max="9467" width="10.85546875" style="1165" bestFit="1" customWidth="1"/>
    <col min="9468" max="9468" width="8" style="1165" bestFit="1" customWidth="1"/>
    <col min="9469" max="9470" width="5.5703125" style="1165" bestFit="1" customWidth="1"/>
    <col min="9471" max="9471" width="9.28515625" style="1165" bestFit="1" customWidth="1"/>
    <col min="9472" max="9472" width="6.85546875" style="1165" bestFit="1" customWidth="1"/>
    <col min="9473" max="9473" width="6.28515625" style="1165" bestFit="1" customWidth="1"/>
    <col min="9474" max="9474" width="5.28515625" style="1165" bestFit="1" customWidth="1"/>
    <col min="9475" max="9475" width="13.28515625" style="1165" bestFit="1" customWidth="1"/>
    <col min="9476" max="9476" width="6.5703125" style="1165" bestFit="1" customWidth="1"/>
    <col min="9477" max="9477" width="11.7109375" style="1165" bestFit="1" customWidth="1"/>
    <col min="9478" max="9478" width="7.7109375" style="1165" bestFit="1" customWidth="1"/>
    <col min="9479" max="9697" width="9.140625" style="1165"/>
    <col min="9698" max="9698" width="12.7109375" style="1165" bestFit="1" customWidth="1"/>
    <col min="9699" max="9699" width="12.7109375" style="1165" customWidth="1"/>
    <col min="9700" max="9702" width="12.140625" style="1165" customWidth="1"/>
    <col min="9703" max="9704" width="12.42578125" style="1165" customWidth="1"/>
    <col min="9705" max="9705" width="8.85546875" style="1165" customWidth="1"/>
    <col min="9706" max="9713" width="12.42578125" style="1165" customWidth="1"/>
    <col min="9714" max="9714" width="17.85546875" style="1165" customWidth="1"/>
    <col min="9715" max="9715" width="22" style="1165" customWidth="1"/>
    <col min="9716" max="9716" width="14.7109375" style="1165" bestFit="1" customWidth="1"/>
    <col min="9717" max="9717" width="11.42578125" style="1165" bestFit="1" customWidth="1"/>
    <col min="9718" max="9718" width="8.42578125" style="1165" bestFit="1" customWidth="1"/>
    <col min="9719" max="9719" width="8" style="1165" bestFit="1" customWidth="1"/>
    <col min="9720" max="9721" width="8.28515625" style="1165" bestFit="1" customWidth="1"/>
    <col min="9722" max="9722" width="18" style="1165" bestFit="1" customWidth="1"/>
    <col min="9723" max="9723" width="10.85546875" style="1165" bestFit="1" customWidth="1"/>
    <col min="9724" max="9724" width="8" style="1165" bestFit="1" customWidth="1"/>
    <col min="9725" max="9726" width="5.5703125" style="1165" bestFit="1" customWidth="1"/>
    <col min="9727" max="9727" width="9.28515625" style="1165" bestFit="1" customWidth="1"/>
    <col min="9728" max="9728" width="6.85546875" style="1165" bestFit="1" customWidth="1"/>
    <col min="9729" max="9729" width="6.28515625" style="1165" bestFit="1" customWidth="1"/>
    <col min="9730" max="9730" width="5.28515625" style="1165" bestFit="1" customWidth="1"/>
    <col min="9731" max="9731" width="13.28515625" style="1165" bestFit="1" customWidth="1"/>
    <col min="9732" max="9732" width="6.5703125" style="1165" bestFit="1" customWidth="1"/>
    <col min="9733" max="9733" width="11.7109375" style="1165" bestFit="1" customWidth="1"/>
    <col min="9734" max="9734" width="7.7109375" style="1165" bestFit="1" customWidth="1"/>
    <col min="9735" max="9953" width="9.140625" style="1165"/>
    <col min="9954" max="9954" width="12.7109375" style="1165" bestFit="1" customWidth="1"/>
    <col min="9955" max="9955" width="12.7109375" style="1165" customWidth="1"/>
    <col min="9956" max="9958" width="12.140625" style="1165" customWidth="1"/>
    <col min="9959" max="9960" width="12.42578125" style="1165" customWidth="1"/>
    <col min="9961" max="9961" width="8.85546875" style="1165" customWidth="1"/>
    <col min="9962" max="9969" width="12.42578125" style="1165" customWidth="1"/>
    <col min="9970" max="9970" width="17.85546875" style="1165" customWidth="1"/>
    <col min="9971" max="9971" width="22" style="1165" customWidth="1"/>
    <col min="9972" max="9972" width="14.7109375" style="1165" bestFit="1" customWidth="1"/>
    <col min="9973" max="9973" width="11.42578125" style="1165" bestFit="1" customWidth="1"/>
    <col min="9974" max="9974" width="8.42578125" style="1165" bestFit="1" customWidth="1"/>
    <col min="9975" max="9975" width="8" style="1165" bestFit="1" customWidth="1"/>
    <col min="9976" max="9977" width="8.28515625" style="1165" bestFit="1" customWidth="1"/>
    <col min="9978" max="9978" width="18" style="1165" bestFit="1" customWidth="1"/>
    <col min="9979" max="9979" width="10.85546875" style="1165" bestFit="1" customWidth="1"/>
    <col min="9980" max="9980" width="8" style="1165" bestFit="1" customWidth="1"/>
    <col min="9981" max="9982" width="5.5703125" style="1165" bestFit="1" customWidth="1"/>
    <col min="9983" max="9983" width="9.28515625" style="1165" bestFit="1" customWidth="1"/>
    <col min="9984" max="9984" width="6.85546875" style="1165" bestFit="1" customWidth="1"/>
    <col min="9985" max="9985" width="6.28515625" style="1165" bestFit="1" customWidth="1"/>
    <col min="9986" max="9986" width="5.28515625" style="1165" bestFit="1" customWidth="1"/>
    <col min="9987" max="9987" width="13.28515625" style="1165" bestFit="1" customWidth="1"/>
    <col min="9988" max="9988" width="6.5703125" style="1165" bestFit="1" customWidth="1"/>
    <col min="9989" max="9989" width="11.7109375" style="1165" bestFit="1" customWidth="1"/>
    <col min="9990" max="9990" width="7.7109375" style="1165" bestFit="1" customWidth="1"/>
    <col min="9991" max="10209" width="9.140625" style="1165"/>
    <col min="10210" max="10210" width="12.7109375" style="1165" bestFit="1" customWidth="1"/>
    <col min="10211" max="10211" width="12.7109375" style="1165" customWidth="1"/>
    <col min="10212" max="10214" width="12.140625" style="1165" customWidth="1"/>
    <col min="10215" max="10216" width="12.42578125" style="1165" customWidth="1"/>
    <col min="10217" max="10217" width="8.85546875" style="1165" customWidth="1"/>
    <col min="10218" max="10225" width="12.42578125" style="1165" customWidth="1"/>
    <col min="10226" max="10226" width="17.85546875" style="1165" customWidth="1"/>
    <col min="10227" max="10227" width="22" style="1165" customWidth="1"/>
    <col min="10228" max="10228" width="14.7109375" style="1165" bestFit="1" customWidth="1"/>
    <col min="10229" max="10229" width="11.42578125" style="1165" bestFit="1" customWidth="1"/>
    <col min="10230" max="10230" width="8.42578125" style="1165" bestFit="1" customWidth="1"/>
    <col min="10231" max="10231" width="8" style="1165" bestFit="1" customWidth="1"/>
    <col min="10232" max="10233" width="8.28515625" style="1165" bestFit="1" customWidth="1"/>
    <col min="10234" max="10234" width="18" style="1165" bestFit="1" customWidth="1"/>
    <col min="10235" max="10235" width="10.85546875" style="1165" bestFit="1" customWidth="1"/>
    <col min="10236" max="10236" width="8" style="1165" bestFit="1" customWidth="1"/>
    <col min="10237" max="10238" width="5.5703125" style="1165" bestFit="1" customWidth="1"/>
    <col min="10239" max="10239" width="9.28515625" style="1165" bestFit="1" customWidth="1"/>
    <col min="10240" max="10240" width="6.85546875" style="1165" bestFit="1" customWidth="1"/>
    <col min="10241" max="10241" width="6.28515625" style="1165" bestFit="1" customWidth="1"/>
    <col min="10242" max="10242" width="5.28515625" style="1165" bestFit="1" customWidth="1"/>
    <col min="10243" max="10243" width="13.28515625" style="1165" bestFit="1" customWidth="1"/>
    <col min="10244" max="10244" width="6.5703125" style="1165" bestFit="1" customWidth="1"/>
    <col min="10245" max="10245" width="11.7109375" style="1165" bestFit="1" customWidth="1"/>
    <col min="10246" max="10246" width="7.7109375" style="1165" bestFit="1" customWidth="1"/>
    <col min="10247" max="10465" width="9.140625" style="1165"/>
    <col min="10466" max="10466" width="12.7109375" style="1165" bestFit="1" customWidth="1"/>
    <col min="10467" max="10467" width="12.7109375" style="1165" customWidth="1"/>
    <col min="10468" max="10470" width="12.140625" style="1165" customWidth="1"/>
    <col min="10471" max="10472" width="12.42578125" style="1165" customWidth="1"/>
    <col min="10473" max="10473" width="8.85546875" style="1165" customWidth="1"/>
    <col min="10474" max="10481" width="12.42578125" style="1165" customWidth="1"/>
    <col min="10482" max="10482" width="17.85546875" style="1165" customWidth="1"/>
    <col min="10483" max="10483" width="22" style="1165" customWidth="1"/>
    <col min="10484" max="10484" width="14.7109375" style="1165" bestFit="1" customWidth="1"/>
    <col min="10485" max="10485" width="11.42578125" style="1165" bestFit="1" customWidth="1"/>
    <col min="10486" max="10486" width="8.42578125" style="1165" bestFit="1" customWidth="1"/>
    <col min="10487" max="10487" width="8" style="1165" bestFit="1" customWidth="1"/>
    <col min="10488" max="10489" width="8.28515625" style="1165" bestFit="1" customWidth="1"/>
    <col min="10490" max="10490" width="18" style="1165" bestFit="1" customWidth="1"/>
    <col min="10491" max="10491" width="10.85546875" style="1165" bestFit="1" customWidth="1"/>
    <col min="10492" max="10492" width="8" style="1165" bestFit="1" customWidth="1"/>
    <col min="10493" max="10494" width="5.5703125" style="1165" bestFit="1" customWidth="1"/>
    <col min="10495" max="10495" width="9.28515625" style="1165" bestFit="1" customWidth="1"/>
    <col min="10496" max="10496" width="6.85546875" style="1165" bestFit="1" customWidth="1"/>
    <col min="10497" max="10497" width="6.28515625" style="1165" bestFit="1" customWidth="1"/>
    <col min="10498" max="10498" width="5.28515625" style="1165" bestFit="1" customWidth="1"/>
    <col min="10499" max="10499" width="13.28515625" style="1165" bestFit="1" customWidth="1"/>
    <col min="10500" max="10500" width="6.5703125" style="1165" bestFit="1" customWidth="1"/>
    <col min="10501" max="10501" width="11.7109375" style="1165" bestFit="1" customWidth="1"/>
    <col min="10502" max="10502" width="7.7109375" style="1165" bestFit="1" customWidth="1"/>
    <col min="10503" max="10721" width="9.140625" style="1165"/>
    <col min="10722" max="10722" width="12.7109375" style="1165" bestFit="1" customWidth="1"/>
    <col min="10723" max="10723" width="12.7109375" style="1165" customWidth="1"/>
    <col min="10724" max="10726" width="12.140625" style="1165" customWidth="1"/>
    <col min="10727" max="10728" width="12.42578125" style="1165" customWidth="1"/>
    <col min="10729" max="10729" width="8.85546875" style="1165" customWidth="1"/>
    <col min="10730" max="10737" width="12.42578125" style="1165" customWidth="1"/>
    <col min="10738" max="10738" width="17.85546875" style="1165" customWidth="1"/>
    <col min="10739" max="10739" width="22" style="1165" customWidth="1"/>
    <col min="10740" max="10740" width="14.7109375" style="1165" bestFit="1" customWidth="1"/>
    <col min="10741" max="10741" width="11.42578125" style="1165" bestFit="1" customWidth="1"/>
    <col min="10742" max="10742" width="8.42578125" style="1165" bestFit="1" customWidth="1"/>
    <col min="10743" max="10743" width="8" style="1165" bestFit="1" customWidth="1"/>
    <col min="10744" max="10745" width="8.28515625" style="1165" bestFit="1" customWidth="1"/>
    <col min="10746" max="10746" width="18" style="1165" bestFit="1" customWidth="1"/>
    <col min="10747" max="10747" width="10.85546875" style="1165" bestFit="1" customWidth="1"/>
    <col min="10748" max="10748" width="8" style="1165" bestFit="1" customWidth="1"/>
    <col min="10749" max="10750" width="5.5703125" style="1165" bestFit="1" customWidth="1"/>
    <col min="10751" max="10751" width="9.28515625" style="1165" bestFit="1" customWidth="1"/>
    <col min="10752" max="10752" width="6.85546875" style="1165" bestFit="1" customWidth="1"/>
    <col min="10753" max="10753" width="6.28515625" style="1165" bestFit="1" customWidth="1"/>
    <col min="10754" max="10754" width="5.28515625" style="1165" bestFit="1" customWidth="1"/>
    <col min="10755" max="10755" width="13.28515625" style="1165" bestFit="1" customWidth="1"/>
    <col min="10756" max="10756" width="6.5703125" style="1165" bestFit="1" customWidth="1"/>
    <col min="10757" max="10757" width="11.7109375" style="1165" bestFit="1" customWidth="1"/>
    <col min="10758" max="10758" width="7.7109375" style="1165" bestFit="1" customWidth="1"/>
    <col min="10759" max="10977" width="9.140625" style="1165"/>
    <col min="10978" max="10978" width="12.7109375" style="1165" bestFit="1" customWidth="1"/>
    <col min="10979" max="10979" width="12.7109375" style="1165" customWidth="1"/>
    <col min="10980" max="10982" width="12.140625" style="1165" customWidth="1"/>
    <col min="10983" max="10984" width="12.42578125" style="1165" customWidth="1"/>
    <col min="10985" max="10985" width="8.85546875" style="1165" customWidth="1"/>
    <col min="10986" max="10993" width="12.42578125" style="1165" customWidth="1"/>
    <col min="10994" max="10994" width="17.85546875" style="1165" customWidth="1"/>
    <col min="10995" max="10995" width="22" style="1165" customWidth="1"/>
    <col min="10996" max="10996" width="14.7109375" style="1165" bestFit="1" customWidth="1"/>
    <col min="10997" max="10997" width="11.42578125" style="1165" bestFit="1" customWidth="1"/>
    <col min="10998" max="10998" width="8.42578125" style="1165" bestFit="1" customWidth="1"/>
    <col min="10999" max="10999" width="8" style="1165" bestFit="1" customWidth="1"/>
    <col min="11000" max="11001" width="8.28515625" style="1165" bestFit="1" customWidth="1"/>
    <col min="11002" max="11002" width="18" style="1165" bestFit="1" customWidth="1"/>
    <col min="11003" max="11003" width="10.85546875" style="1165" bestFit="1" customWidth="1"/>
    <col min="11004" max="11004" width="8" style="1165" bestFit="1" customWidth="1"/>
    <col min="11005" max="11006" width="5.5703125" style="1165" bestFit="1" customWidth="1"/>
    <col min="11007" max="11007" width="9.28515625" style="1165" bestFit="1" customWidth="1"/>
    <col min="11008" max="11008" width="6.85546875" style="1165" bestFit="1" customWidth="1"/>
    <col min="11009" max="11009" width="6.28515625" style="1165" bestFit="1" customWidth="1"/>
    <col min="11010" max="11010" width="5.28515625" style="1165" bestFit="1" customWidth="1"/>
    <col min="11011" max="11011" width="13.28515625" style="1165" bestFit="1" customWidth="1"/>
    <col min="11012" max="11012" width="6.5703125" style="1165" bestFit="1" customWidth="1"/>
    <col min="11013" max="11013" width="11.7109375" style="1165" bestFit="1" customWidth="1"/>
    <col min="11014" max="11014" width="7.7109375" style="1165" bestFit="1" customWidth="1"/>
    <col min="11015" max="11233" width="9.140625" style="1165"/>
    <col min="11234" max="11234" width="12.7109375" style="1165" bestFit="1" customWidth="1"/>
    <col min="11235" max="11235" width="12.7109375" style="1165" customWidth="1"/>
    <col min="11236" max="11238" width="12.140625" style="1165" customWidth="1"/>
    <col min="11239" max="11240" width="12.42578125" style="1165" customWidth="1"/>
    <col min="11241" max="11241" width="8.85546875" style="1165" customWidth="1"/>
    <col min="11242" max="11249" width="12.42578125" style="1165" customWidth="1"/>
    <col min="11250" max="11250" width="17.85546875" style="1165" customWidth="1"/>
    <col min="11251" max="11251" width="22" style="1165" customWidth="1"/>
    <col min="11252" max="11252" width="14.7109375" style="1165" bestFit="1" customWidth="1"/>
    <col min="11253" max="11253" width="11.42578125" style="1165" bestFit="1" customWidth="1"/>
    <col min="11254" max="11254" width="8.42578125" style="1165" bestFit="1" customWidth="1"/>
    <col min="11255" max="11255" width="8" style="1165" bestFit="1" customWidth="1"/>
    <col min="11256" max="11257" width="8.28515625" style="1165" bestFit="1" customWidth="1"/>
    <col min="11258" max="11258" width="18" style="1165" bestFit="1" customWidth="1"/>
    <col min="11259" max="11259" width="10.85546875" style="1165" bestFit="1" customWidth="1"/>
    <col min="11260" max="11260" width="8" style="1165" bestFit="1" customWidth="1"/>
    <col min="11261" max="11262" width="5.5703125" style="1165" bestFit="1" customWidth="1"/>
    <col min="11263" max="11263" width="9.28515625" style="1165" bestFit="1" customWidth="1"/>
    <col min="11264" max="11264" width="6.85546875" style="1165" bestFit="1" customWidth="1"/>
    <col min="11265" max="11265" width="6.28515625" style="1165" bestFit="1" customWidth="1"/>
    <col min="11266" max="11266" width="5.28515625" style="1165" bestFit="1" customWidth="1"/>
    <col min="11267" max="11267" width="13.28515625" style="1165" bestFit="1" customWidth="1"/>
    <col min="11268" max="11268" width="6.5703125" style="1165" bestFit="1" customWidth="1"/>
    <col min="11269" max="11269" width="11.7109375" style="1165" bestFit="1" customWidth="1"/>
    <col min="11270" max="11270" width="7.7109375" style="1165" bestFit="1" customWidth="1"/>
    <col min="11271" max="11489" width="9.140625" style="1165"/>
    <col min="11490" max="11490" width="12.7109375" style="1165" bestFit="1" customWidth="1"/>
    <col min="11491" max="11491" width="12.7109375" style="1165" customWidth="1"/>
    <col min="11492" max="11494" width="12.140625" style="1165" customWidth="1"/>
    <col min="11495" max="11496" width="12.42578125" style="1165" customWidth="1"/>
    <col min="11497" max="11497" width="8.85546875" style="1165" customWidth="1"/>
    <col min="11498" max="11505" width="12.42578125" style="1165" customWidth="1"/>
    <col min="11506" max="11506" width="17.85546875" style="1165" customWidth="1"/>
    <col min="11507" max="11507" width="22" style="1165" customWidth="1"/>
    <col min="11508" max="11508" width="14.7109375" style="1165" bestFit="1" customWidth="1"/>
    <col min="11509" max="11509" width="11.42578125" style="1165" bestFit="1" customWidth="1"/>
    <col min="11510" max="11510" width="8.42578125" style="1165" bestFit="1" customWidth="1"/>
    <col min="11511" max="11511" width="8" style="1165" bestFit="1" customWidth="1"/>
    <col min="11512" max="11513" width="8.28515625" style="1165" bestFit="1" customWidth="1"/>
    <col min="11514" max="11514" width="18" style="1165" bestFit="1" customWidth="1"/>
    <col min="11515" max="11515" width="10.85546875" style="1165" bestFit="1" customWidth="1"/>
    <col min="11516" max="11516" width="8" style="1165" bestFit="1" customWidth="1"/>
    <col min="11517" max="11518" width="5.5703125" style="1165" bestFit="1" customWidth="1"/>
    <col min="11519" max="11519" width="9.28515625" style="1165" bestFit="1" customWidth="1"/>
    <col min="11520" max="11520" width="6.85546875" style="1165" bestFit="1" customWidth="1"/>
    <col min="11521" max="11521" width="6.28515625" style="1165" bestFit="1" customWidth="1"/>
    <col min="11522" max="11522" width="5.28515625" style="1165" bestFit="1" customWidth="1"/>
    <col min="11523" max="11523" width="13.28515625" style="1165" bestFit="1" customWidth="1"/>
    <col min="11524" max="11524" width="6.5703125" style="1165" bestFit="1" customWidth="1"/>
    <col min="11525" max="11525" width="11.7109375" style="1165" bestFit="1" customWidth="1"/>
    <col min="11526" max="11526" width="7.7109375" style="1165" bestFit="1" customWidth="1"/>
    <col min="11527" max="11745" width="9.140625" style="1165"/>
    <col min="11746" max="11746" width="12.7109375" style="1165" bestFit="1" customWidth="1"/>
    <col min="11747" max="11747" width="12.7109375" style="1165" customWidth="1"/>
    <col min="11748" max="11750" width="12.140625" style="1165" customWidth="1"/>
    <col min="11751" max="11752" width="12.42578125" style="1165" customWidth="1"/>
    <col min="11753" max="11753" width="8.85546875" style="1165" customWidth="1"/>
    <col min="11754" max="11761" width="12.42578125" style="1165" customWidth="1"/>
    <col min="11762" max="11762" width="17.85546875" style="1165" customWidth="1"/>
    <col min="11763" max="11763" width="22" style="1165" customWidth="1"/>
    <col min="11764" max="11764" width="14.7109375" style="1165" bestFit="1" customWidth="1"/>
    <col min="11765" max="11765" width="11.42578125" style="1165" bestFit="1" customWidth="1"/>
    <col min="11766" max="11766" width="8.42578125" style="1165" bestFit="1" customWidth="1"/>
    <col min="11767" max="11767" width="8" style="1165" bestFit="1" customWidth="1"/>
    <col min="11768" max="11769" width="8.28515625" style="1165" bestFit="1" customWidth="1"/>
    <col min="11770" max="11770" width="18" style="1165" bestFit="1" customWidth="1"/>
    <col min="11771" max="11771" width="10.85546875" style="1165" bestFit="1" customWidth="1"/>
    <col min="11772" max="11772" width="8" style="1165" bestFit="1" customWidth="1"/>
    <col min="11773" max="11774" width="5.5703125" style="1165" bestFit="1" customWidth="1"/>
    <col min="11775" max="11775" width="9.28515625" style="1165" bestFit="1" customWidth="1"/>
    <col min="11776" max="11776" width="6.85546875" style="1165" bestFit="1" customWidth="1"/>
    <col min="11777" max="11777" width="6.28515625" style="1165" bestFit="1" customWidth="1"/>
    <col min="11778" max="11778" width="5.28515625" style="1165" bestFit="1" customWidth="1"/>
    <col min="11779" max="11779" width="13.28515625" style="1165" bestFit="1" customWidth="1"/>
    <col min="11780" max="11780" width="6.5703125" style="1165" bestFit="1" customWidth="1"/>
    <col min="11781" max="11781" width="11.7109375" style="1165" bestFit="1" customWidth="1"/>
    <col min="11782" max="11782" width="7.7109375" style="1165" bestFit="1" customWidth="1"/>
    <col min="11783" max="12001" width="9.140625" style="1165"/>
    <col min="12002" max="12002" width="12.7109375" style="1165" bestFit="1" customWidth="1"/>
    <col min="12003" max="12003" width="12.7109375" style="1165" customWidth="1"/>
    <col min="12004" max="12006" width="12.140625" style="1165" customWidth="1"/>
    <col min="12007" max="12008" width="12.42578125" style="1165" customWidth="1"/>
    <col min="12009" max="12009" width="8.85546875" style="1165" customWidth="1"/>
    <col min="12010" max="12017" width="12.42578125" style="1165" customWidth="1"/>
    <col min="12018" max="12018" width="17.85546875" style="1165" customWidth="1"/>
    <col min="12019" max="12019" width="22" style="1165" customWidth="1"/>
    <col min="12020" max="12020" width="14.7109375" style="1165" bestFit="1" customWidth="1"/>
    <col min="12021" max="12021" width="11.42578125" style="1165" bestFit="1" customWidth="1"/>
    <col min="12022" max="12022" width="8.42578125" style="1165" bestFit="1" customWidth="1"/>
    <col min="12023" max="12023" width="8" style="1165" bestFit="1" customWidth="1"/>
    <col min="12024" max="12025" width="8.28515625" style="1165" bestFit="1" customWidth="1"/>
    <col min="12026" max="12026" width="18" style="1165" bestFit="1" customWidth="1"/>
    <col min="12027" max="12027" width="10.85546875" style="1165" bestFit="1" customWidth="1"/>
    <col min="12028" max="12028" width="8" style="1165" bestFit="1" customWidth="1"/>
    <col min="12029" max="12030" width="5.5703125" style="1165" bestFit="1" customWidth="1"/>
    <col min="12031" max="12031" width="9.28515625" style="1165" bestFit="1" customWidth="1"/>
    <col min="12032" max="12032" width="6.85546875" style="1165" bestFit="1" customWidth="1"/>
    <col min="12033" max="12033" width="6.28515625" style="1165" bestFit="1" customWidth="1"/>
    <col min="12034" max="12034" width="5.28515625" style="1165" bestFit="1" customWidth="1"/>
    <col min="12035" max="12035" width="13.28515625" style="1165" bestFit="1" customWidth="1"/>
    <col min="12036" max="12036" width="6.5703125" style="1165" bestFit="1" customWidth="1"/>
    <col min="12037" max="12037" width="11.7109375" style="1165" bestFit="1" customWidth="1"/>
    <col min="12038" max="12038" width="7.7109375" style="1165" bestFit="1" customWidth="1"/>
    <col min="12039" max="12257" width="9.140625" style="1165"/>
    <col min="12258" max="12258" width="12.7109375" style="1165" bestFit="1" customWidth="1"/>
    <col min="12259" max="12259" width="12.7109375" style="1165" customWidth="1"/>
    <col min="12260" max="12262" width="12.140625" style="1165" customWidth="1"/>
    <col min="12263" max="12264" width="12.42578125" style="1165" customWidth="1"/>
    <col min="12265" max="12265" width="8.85546875" style="1165" customWidth="1"/>
    <col min="12266" max="12273" width="12.42578125" style="1165" customWidth="1"/>
    <col min="12274" max="12274" width="17.85546875" style="1165" customWidth="1"/>
    <col min="12275" max="12275" width="22" style="1165" customWidth="1"/>
    <col min="12276" max="12276" width="14.7109375" style="1165" bestFit="1" customWidth="1"/>
    <col min="12277" max="12277" width="11.42578125" style="1165" bestFit="1" customWidth="1"/>
    <col min="12278" max="12278" width="8.42578125" style="1165" bestFit="1" customWidth="1"/>
    <col min="12279" max="12279" width="8" style="1165" bestFit="1" customWidth="1"/>
    <col min="12280" max="12281" width="8.28515625" style="1165" bestFit="1" customWidth="1"/>
    <col min="12282" max="12282" width="18" style="1165" bestFit="1" customWidth="1"/>
    <col min="12283" max="12283" width="10.85546875" style="1165" bestFit="1" customWidth="1"/>
    <col min="12284" max="12284" width="8" style="1165" bestFit="1" customWidth="1"/>
    <col min="12285" max="12286" width="5.5703125" style="1165" bestFit="1" customWidth="1"/>
    <col min="12287" max="12287" width="9.28515625" style="1165" bestFit="1" customWidth="1"/>
    <col min="12288" max="12288" width="6.85546875" style="1165" bestFit="1" customWidth="1"/>
    <col min="12289" max="12289" width="6.28515625" style="1165" bestFit="1" customWidth="1"/>
    <col min="12290" max="12290" width="5.28515625" style="1165" bestFit="1" customWidth="1"/>
    <col min="12291" max="12291" width="13.28515625" style="1165" bestFit="1" customWidth="1"/>
    <col min="12292" max="12292" width="6.5703125" style="1165" bestFit="1" customWidth="1"/>
    <col min="12293" max="12293" width="11.7109375" style="1165" bestFit="1" customWidth="1"/>
    <col min="12294" max="12294" width="7.7109375" style="1165" bestFit="1" customWidth="1"/>
    <col min="12295" max="12513" width="9.140625" style="1165"/>
    <col min="12514" max="12514" width="12.7109375" style="1165" bestFit="1" customWidth="1"/>
    <col min="12515" max="12515" width="12.7109375" style="1165" customWidth="1"/>
    <col min="12516" max="12518" width="12.140625" style="1165" customWidth="1"/>
    <col min="12519" max="12520" width="12.42578125" style="1165" customWidth="1"/>
    <col min="12521" max="12521" width="8.85546875" style="1165" customWidth="1"/>
    <col min="12522" max="12529" width="12.42578125" style="1165" customWidth="1"/>
    <col min="12530" max="12530" width="17.85546875" style="1165" customWidth="1"/>
    <col min="12531" max="12531" width="22" style="1165" customWidth="1"/>
    <col min="12532" max="12532" width="14.7109375" style="1165" bestFit="1" customWidth="1"/>
    <col min="12533" max="12533" width="11.42578125" style="1165" bestFit="1" customWidth="1"/>
    <col min="12534" max="12534" width="8.42578125" style="1165" bestFit="1" customWidth="1"/>
    <col min="12535" max="12535" width="8" style="1165" bestFit="1" customWidth="1"/>
    <col min="12536" max="12537" width="8.28515625" style="1165" bestFit="1" customWidth="1"/>
    <col min="12538" max="12538" width="18" style="1165" bestFit="1" customWidth="1"/>
    <col min="12539" max="12539" width="10.85546875" style="1165" bestFit="1" customWidth="1"/>
    <col min="12540" max="12540" width="8" style="1165" bestFit="1" customWidth="1"/>
    <col min="12541" max="12542" width="5.5703125" style="1165" bestFit="1" customWidth="1"/>
    <col min="12543" max="12543" width="9.28515625" style="1165" bestFit="1" customWidth="1"/>
    <col min="12544" max="12544" width="6.85546875" style="1165" bestFit="1" customWidth="1"/>
    <col min="12545" max="12545" width="6.28515625" style="1165" bestFit="1" customWidth="1"/>
    <col min="12546" max="12546" width="5.28515625" style="1165" bestFit="1" customWidth="1"/>
    <col min="12547" max="12547" width="13.28515625" style="1165" bestFit="1" customWidth="1"/>
    <col min="12548" max="12548" width="6.5703125" style="1165" bestFit="1" customWidth="1"/>
    <col min="12549" max="12549" width="11.7109375" style="1165" bestFit="1" customWidth="1"/>
    <col min="12550" max="12550" width="7.7109375" style="1165" bestFit="1" customWidth="1"/>
    <col min="12551" max="12769" width="9.140625" style="1165"/>
    <col min="12770" max="12770" width="12.7109375" style="1165" bestFit="1" customWidth="1"/>
    <col min="12771" max="12771" width="12.7109375" style="1165" customWidth="1"/>
    <col min="12772" max="12774" width="12.140625" style="1165" customWidth="1"/>
    <col min="12775" max="12776" width="12.42578125" style="1165" customWidth="1"/>
    <col min="12777" max="12777" width="8.85546875" style="1165" customWidth="1"/>
    <col min="12778" max="12785" width="12.42578125" style="1165" customWidth="1"/>
    <col min="12786" max="12786" width="17.85546875" style="1165" customWidth="1"/>
    <col min="12787" max="12787" width="22" style="1165" customWidth="1"/>
    <col min="12788" max="12788" width="14.7109375" style="1165" bestFit="1" customWidth="1"/>
    <col min="12789" max="12789" width="11.42578125" style="1165" bestFit="1" customWidth="1"/>
    <col min="12790" max="12790" width="8.42578125" style="1165" bestFit="1" customWidth="1"/>
    <col min="12791" max="12791" width="8" style="1165" bestFit="1" customWidth="1"/>
    <col min="12792" max="12793" width="8.28515625" style="1165" bestFit="1" customWidth="1"/>
    <col min="12794" max="12794" width="18" style="1165" bestFit="1" customWidth="1"/>
    <col min="12795" max="12795" width="10.85546875" style="1165" bestFit="1" customWidth="1"/>
    <col min="12796" max="12796" width="8" style="1165" bestFit="1" customWidth="1"/>
    <col min="12797" max="12798" width="5.5703125" style="1165" bestFit="1" customWidth="1"/>
    <col min="12799" max="12799" width="9.28515625" style="1165" bestFit="1" customWidth="1"/>
    <col min="12800" max="12800" width="6.85546875" style="1165" bestFit="1" customWidth="1"/>
    <col min="12801" max="12801" width="6.28515625" style="1165" bestFit="1" customWidth="1"/>
    <col min="12802" max="12802" width="5.28515625" style="1165" bestFit="1" customWidth="1"/>
    <col min="12803" max="12803" width="13.28515625" style="1165" bestFit="1" customWidth="1"/>
    <col min="12804" max="12804" width="6.5703125" style="1165" bestFit="1" customWidth="1"/>
    <col min="12805" max="12805" width="11.7109375" style="1165" bestFit="1" customWidth="1"/>
    <col min="12806" max="12806" width="7.7109375" style="1165" bestFit="1" customWidth="1"/>
    <col min="12807" max="13025" width="9.140625" style="1165"/>
    <col min="13026" max="13026" width="12.7109375" style="1165" bestFit="1" customWidth="1"/>
    <col min="13027" max="13027" width="12.7109375" style="1165" customWidth="1"/>
    <col min="13028" max="13030" width="12.140625" style="1165" customWidth="1"/>
    <col min="13031" max="13032" width="12.42578125" style="1165" customWidth="1"/>
    <col min="13033" max="13033" width="8.85546875" style="1165" customWidth="1"/>
    <col min="13034" max="13041" width="12.42578125" style="1165" customWidth="1"/>
    <col min="13042" max="13042" width="17.85546875" style="1165" customWidth="1"/>
    <col min="13043" max="13043" width="22" style="1165" customWidth="1"/>
    <col min="13044" max="13044" width="14.7109375" style="1165" bestFit="1" customWidth="1"/>
    <col min="13045" max="13045" width="11.42578125" style="1165" bestFit="1" customWidth="1"/>
    <col min="13046" max="13046" width="8.42578125" style="1165" bestFit="1" customWidth="1"/>
    <col min="13047" max="13047" width="8" style="1165" bestFit="1" customWidth="1"/>
    <col min="13048" max="13049" width="8.28515625" style="1165" bestFit="1" customWidth="1"/>
    <col min="13050" max="13050" width="18" style="1165" bestFit="1" customWidth="1"/>
    <col min="13051" max="13051" width="10.85546875" style="1165" bestFit="1" customWidth="1"/>
    <col min="13052" max="13052" width="8" style="1165" bestFit="1" customWidth="1"/>
    <col min="13053" max="13054" width="5.5703125" style="1165" bestFit="1" customWidth="1"/>
    <col min="13055" max="13055" width="9.28515625" style="1165" bestFit="1" customWidth="1"/>
    <col min="13056" max="13056" width="6.85546875" style="1165" bestFit="1" customWidth="1"/>
    <col min="13057" max="13057" width="6.28515625" style="1165" bestFit="1" customWidth="1"/>
    <col min="13058" max="13058" width="5.28515625" style="1165" bestFit="1" customWidth="1"/>
    <col min="13059" max="13059" width="13.28515625" style="1165" bestFit="1" customWidth="1"/>
    <col min="13060" max="13060" width="6.5703125" style="1165" bestFit="1" customWidth="1"/>
    <col min="13061" max="13061" width="11.7109375" style="1165" bestFit="1" customWidth="1"/>
    <col min="13062" max="13062" width="7.7109375" style="1165" bestFit="1" customWidth="1"/>
    <col min="13063" max="13281" width="9.140625" style="1165"/>
    <col min="13282" max="13282" width="12.7109375" style="1165" bestFit="1" customWidth="1"/>
    <col min="13283" max="13283" width="12.7109375" style="1165" customWidth="1"/>
    <col min="13284" max="13286" width="12.140625" style="1165" customWidth="1"/>
    <col min="13287" max="13288" width="12.42578125" style="1165" customWidth="1"/>
    <col min="13289" max="13289" width="8.85546875" style="1165" customWidth="1"/>
    <col min="13290" max="13297" width="12.42578125" style="1165" customWidth="1"/>
    <col min="13298" max="13298" width="17.85546875" style="1165" customWidth="1"/>
    <col min="13299" max="13299" width="22" style="1165" customWidth="1"/>
    <col min="13300" max="13300" width="14.7109375" style="1165" bestFit="1" customWidth="1"/>
    <col min="13301" max="13301" width="11.42578125" style="1165" bestFit="1" customWidth="1"/>
    <col min="13302" max="13302" width="8.42578125" style="1165" bestFit="1" customWidth="1"/>
    <col min="13303" max="13303" width="8" style="1165" bestFit="1" customWidth="1"/>
    <col min="13304" max="13305" width="8.28515625" style="1165" bestFit="1" customWidth="1"/>
    <col min="13306" max="13306" width="18" style="1165" bestFit="1" customWidth="1"/>
    <col min="13307" max="13307" width="10.85546875" style="1165" bestFit="1" customWidth="1"/>
    <col min="13308" max="13308" width="8" style="1165" bestFit="1" customWidth="1"/>
    <col min="13309" max="13310" width="5.5703125" style="1165" bestFit="1" customWidth="1"/>
    <col min="13311" max="13311" width="9.28515625" style="1165" bestFit="1" customWidth="1"/>
    <col min="13312" max="13312" width="6.85546875" style="1165" bestFit="1" customWidth="1"/>
    <col min="13313" max="13313" width="6.28515625" style="1165" bestFit="1" customWidth="1"/>
    <col min="13314" max="13314" width="5.28515625" style="1165" bestFit="1" customWidth="1"/>
    <col min="13315" max="13315" width="13.28515625" style="1165" bestFit="1" customWidth="1"/>
    <col min="13316" max="13316" width="6.5703125" style="1165" bestFit="1" customWidth="1"/>
    <col min="13317" max="13317" width="11.7109375" style="1165" bestFit="1" customWidth="1"/>
    <col min="13318" max="13318" width="7.7109375" style="1165" bestFit="1" customWidth="1"/>
    <col min="13319" max="13537" width="9.140625" style="1165"/>
    <col min="13538" max="13538" width="12.7109375" style="1165" bestFit="1" customWidth="1"/>
    <col min="13539" max="13539" width="12.7109375" style="1165" customWidth="1"/>
    <col min="13540" max="13542" width="12.140625" style="1165" customWidth="1"/>
    <col min="13543" max="13544" width="12.42578125" style="1165" customWidth="1"/>
    <col min="13545" max="13545" width="8.85546875" style="1165" customWidth="1"/>
    <col min="13546" max="13553" width="12.42578125" style="1165" customWidth="1"/>
    <col min="13554" max="13554" width="17.85546875" style="1165" customWidth="1"/>
    <col min="13555" max="13555" width="22" style="1165" customWidth="1"/>
    <col min="13556" max="13556" width="14.7109375" style="1165" bestFit="1" customWidth="1"/>
    <col min="13557" max="13557" width="11.42578125" style="1165" bestFit="1" customWidth="1"/>
    <col min="13558" max="13558" width="8.42578125" style="1165" bestFit="1" customWidth="1"/>
    <col min="13559" max="13559" width="8" style="1165" bestFit="1" customWidth="1"/>
    <col min="13560" max="13561" width="8.28515625" style="1165" bestFit="1" customWidth="1"/>
    <col min="13562" max="13562" width="18" style="1165" bestFit="1" customWidth="1"/>
    <col min="13563" max="13563" width="10.85546875" style="1165" bestFit="1" customWidth="1"/>
    <col min="13564" max="13564" width="8" style="1165" bestFit="1" customWidth="1"/>
    <col min="13565" max="13566" width="5.5703125" style="1165" bestFit="1" customWidth="1"/>
    <col min="13567" max="13567" width="9.28515625" style="1165" bestFit="1" customWidth="1"/>
    <col min="13568" max="13568" width="6.85546875" style="1165" bestFit="1" customWidth="1"/>
    <col min="13569" max="13569" width="6.28515625" style="1165" bestFit="1" customWidth="1"/>
    <col min="13570" max="13570" width="5.28515625" style="1165" bestFit="1" customWidth="1"/>
    <col min="13571" max="13571" width="13.28515625" style="1165" bestFit="1" customWidth="1"/>
    <col min="13572" max="13572" width="6.5703125" style="1165" bestFit="1" customWidth="1"/>
    <col min="13573" max="13573" width="11.7109375" style="1165" bestFit="1" customWidth="1"/>
    <col min="13574" max="13574" width="7.7109375" style="1165" bestFit="1" customWidth="1"/>
    <col min="13575" max="13793" width="9.140625" style="1165"/>
    <col min="13794" max="13794" width="12.7109375" style="1165" bestFit="1" customWidth="1"/>
    <col min="13795" max="13795" width="12.7109375" style="1165" customWidth="1"/>
    <col min="13796" max="13798" width="12.140625" style="1165" customWidth="1"/>
    <col min="13799" max="13800" width="12.42578125" style="1165" customWidth="1"/>
    <col min="13801" max="13801" width="8.85546875" style="1165" customWidth="1"/>
    <col min="13802" max="13809" width="12.42578125" style="1165" customWidth="1"/>
    <col min="13810" max="13810" width="17.85546875" style="1165" customWidth="1"/>
    <col min="13811" max="13811" width="22" style="1165" customWidth="1"/>
    <col min="13812" max="13812" width="14.7109375" style="1165" bestFit="1" customWidth="1"/>
    <col min="13813" max="13813" width="11.42578125" style="1165" bestFit="1" customWidth="1"/>
    <col min="13814" max="13814" width="8.42578125" style="1165" bestFit="1" customWidth="1"/>
    <col min="13815" max="13815" width="8" style="1165" bestFit="1" customWidth="1"/>
    <col min="13816" max="13817" width="8.28515625" style="1165" bestFit="1" customWidth="1"/>
    <col min="13818" max="13818" width="18" style="1165" bestFit="1" customWidth="1"/>
    <col min="13819" max="13819" width="10.85546875" style="1165" bestFit="1" customWidth="1"/>
    <col min="13820" max="13820" width="8" style="1165" bestFit="1" customWidth="1"/>
    <col min="13821" max="13822" width="5.5703125" style="1165" bestFit="1" customWidth="1"/>
    <col min="13823" max="13823" width="9.28515625" style="1165" bestFit="1" customWidth="1"/>
    <col min="13824" max="13824" width="6.85546875" style="1165" bestFit="1" customWidth="1"/>
    <col min="13825" max="13825" width="6.28515625" style="1165" bestFit="1" customWidth="1"/>
    <col min="13826" max="13826" width="5.28515625" style="1165" bestFit="1" customWidth="1"/>
    <col min="13827" max="13827" width="13.28515625" style="1165" bestFit="1" customWidth="1"/>
    <col min="13828" max="13828" width="6.5703125" style="1165" bestFit="1" customWidth="1"/>
    <col min="13829" max="13829" width="11.7109375" style="1165" bestFit="1" customWidth="1"/>
    <col min="13830" max="13830" width="7.7109375" style="1165" bestFit="1" customWidth="1"/>
    <col min="13831" max="14049" width="9.140625" style="1165"/>
    <col min="14050" max="14050" width="12.7109375" style="1165" bestFit="1" customWidth="1"/>
    <col min="14051" max="14051" width="12.7109375" style="1165" customWidth="1"/>
    <col min="14052" max="14054" width="12.140625" style="1165" customWidth="1"/>
    <col min="14055" max="14056" width="12.42578125" style="1165" customWidth="1"/>
    <col min="14057" max="14057" width="8.85546875" style="1165" customWidth="1"/>
    <col min="14058" max="14065" width="12.42578125" style="1165" customWidth="1"/>
    <col min="14066" max="14066" width="17.85546875" style="1165" customWidth="1"/>
    <col min="14067" max="14067" width="22" style="1165" customWidth="1"/>
    <col min="14068" max="14068" width="14.7109375" style="1165" bestFit="1" customWidth="1"/>
    <col min="14069" max="14069" width="11.42578125" style="1165" bestFit="1" customWidth="1"/>
    <col min="14070" max="14070" width="8.42578125" style="1165" bestFit="1" customWidth="1"/>
    <col min="14071" max="14071" width="8" style="1165" bestFit="1" customWidth="1"/>
    <col min="14072" max="14073" width="8.28515625" style="1165" bestFit="1" customWidth="1"/>
    <col min="14074" max="14074" width="18" style="1165" bestFit="1" customWidth="1"/>
    <col min="14075" max="14075" width="10.85546875" style="1165" bestFit="1" customWidth="1"/>
    <col min="14076" max="14076" width="8" style="1165" bestFit="1" customWidth="1"/>
    <col min="14077" max="14078" width="5.5703125" style="1165" bestFit="1" customWidth="1"/>
    <col min="14079" max="14079" width="9.28515625" style="1165" bestFit="1" customWidth="1"/>
    <col min="14080" max="14080" width="6.85546875" style="1165" bestFit="1" customWidth="1"/>
    <col min="14081" max="14081" width="6.28515625" style="1165" bestFit="1" customWidth="1"/>
    <col min="14082" max="14082" width="5.28515625" style="1165" bestFit="1" customWidth="1"/>
    <col min="14083" max="14083" width="13.28515625" style="1165" bestFit="1" customWidth="1"/>
    <col min="14084" max="14084" width="6.5703125" style="1165" bestFit="1" customWidth="1"/>
    <col min="14085" max="14085" width="11.7109375" style="1165" bestFit="1" customWidth="1"/>
    <col min="14086" max="14086" width="7.7109375" style="1165" bestFit="1" customWidth="1"/>
    <col min="14087" max="14305" width="9.140625" style="1165"/>
    <col min="14306" max="14306" width="12.7109375" style="1165" bestFit="1" customWidth="1"/>
    <col min="14307" max="14307" width="12.7109375" style="1165" customWidth="1"/>
    <col min="14308" max="14310" width="12.140625" style="1165" customWidth="1"/>
    <col min="14311" max="14312" width="12.42578125" style="1165" customWidth="1"/>
    <col min="14313" max="14313" width="8.85546875" style="1165" customWidth="1"/>
    <col min="14314" max="14321" width="12.42578125" style="1165" customWidth="1"/>
    <col min="14322" max="14322" width="17.85546875" style="1165" customWidth="1"/>
    <col min="14323" max="14323" width="22" style="1165" customWidth="1"/>
    <col min="14324" max="14324" width="14.7109375" style="1165" bestFit="1" customWidth="1"/>
    <col min="14325" max="14325" width="11.42578125" style="1165" bestFit="1" customWidth="1"/>
    <col min="14326" max="14326" width="8.42578125" style="1165" bestFit="1" customWidth="1"/>
    <col min="14327" max="14327" width="8" style="1165" bestFit="1" customWidth="1"/>
    <col min="14328" max="14329" width="8.28515625" style="1165" bestFit="1" customWidth="1"/>
    <col min="14330" max="14330" width="18" style="1165" bestFit="1" customWidth="1"/>
    <col min="14331" max="14331" width="10.85546875" style="1165" bestFit="1" customWidth="1"/>
    <col min="14332" max="14332" width="8" style="1165" bestFit="1" customWidth="1"/>
    <col min="14333" max="14334" width="5.5703125" style="1165" bestFit="1" customWidth="1"/>
    <col min="14335" max="14335" width="9.28515625" style="1165" bestFit="1" customWidth="1"/>
    <col min="14336" max="14336" width="6.85546875" style="1165" bestFit="1" customWidth="1"/>
    <col min="14337" max="14337" width="6.28515625" style="1165" bestFit="1" customWidth="1"/>
    <col min="14338" max="14338" width="5.28515625" style="1165" bestFit="1" customWidth="1"/>
    <col min="14339" max="14339" width="13.28515625" style="1165" bestFit="1" customWidth="1"/>
    <col min="14340" max="14340" width="6.5703125" style="1165" bestFit="1" customWidth="1"/>
    <col min="14341" max="14341" width="11.7109375" style="1165" bestFit="1" customWidth="1"/>
    <col min="14342" max="14342" width="7.7109375" style="1165" bestFit="1" customWidth="1"/>
    <col min="14343" max="14561" width="9.140625" style="1165"/>
    <col min="14562" max="14562" width="12.7109375" style="1165" bestFit="1" customWidth="1"/>
    <col min="14563" max="14563" width="12.7109375" style="1165" customWidth="1"/>
    <col min="14564" max="14566" width="12.140625" style="1165" customWidth="1"/>
    <col min="14567" max="14568" width="12.42578125" style="1165" customWidth="1"/>
    <col min="14569" max="14569" width="8.85546875" style="1165" customWidth="1"/>
    <col min="14570" max="14577" width="12.42578125" style="1165" customWidth="1"/>
    <col min="14578" max="14578" width="17.85546875" style="1165" customWidth="1"/>
    <col min="14579" max="14579" width="22" style="1165" customWidth="1"/>
    <col min="14580" max="14580" width="14.7109375" style="1165" bestFit="1" customWidth="1"/>
    <col min="14581" max="14581" width="11.42578125" style="1165" bestFit="1" customWidth="1"/>
    <col min="14582" max="14582" width="8.42578125" style="1165" bestFit="1" customWidth="1"/>
    <col min="14583" max="14583" width="8" style="1165" bestFit="1" customWidth="1"/>
    <col min="14584" max="14585" width="8.28515625" style="1165" bestFit="1" customWidth="1"/>
    <col min="14586" max="14586" width="18" style="1165" bestFit="1" customWidth="1"/>
    <col min="14587" max="14587" width="10.85546875" style="1165" bestFit="1" customWidth="1"/>
    <col min="14588" max="14588" width="8" style="1165" bestFit="1" customWidth="1"/>
    <col min="14589" max="14590" width="5.5703125" style="1165" bestFit="1" customWidth="1"/>
    <col min="14591" max="14591" width="9.28515625" style="1165" bestFit="1" customWidth="1"/>
    <col min="14592" max="14592" width="6.85546875" style="1165" bestFit="1" customWidth="1"/>
    <col min="14593" max="14593" width="6.28515625" style="1165" bestFit="1" customWidth="1"/>
    <col min="14594" max="14594" width="5.28515625" style="1165" bestFit="1" customWidth="1"/>
    <col min="14595" max="14595" width="13.28515625" style="1165" bestFit="1" customWidth="1"/>
    <col min="14596" max="14596" width="6.5703125" style="1165" bestFit="1" customWidth="1"/>
    <col min="14597" max="14597" width="11.7109375" style="1165" bestFit="1" customWidth="1"/>
    <col min="14598" max="14598" width="7.7109375" style="1165" bestFit="1" customWidth="1"/>
    <col min="14599" max="14817" width="9.140625" style="1165"/>
    <col min="14818" max="14818" width="12.7109375" style="1165" bestFit="1" customWidth="1"/>
    <col min="14819" max="14819" width="12.7109375" style="1165" customWidth="1"/>
    <col min="14820" max="14822" width="12.140625" style="1165" customWidth="1"/>
    <col min="14823" max="14824" width="12.42578125" style="1165" customWidth="1"/>
    <col min="14825" max="14825" width="8.85546875" style="1165" customWidth="1"/>
    <col min="14826" max="14833" width="12.42578125" style="1165" customWidth="1"/>
    <col min="14834" max="14834" width="17.85546875" style="1165" customWidth="1"/>
    <col min="14835" max="14835" width="22" style="1165" customWidth="1"/>
    <col min="14836" max="14836" width="14.7109375" style="1165" bestFit="1" customWidth="1"/>
    <col min="14837" max="14837" width="11.42578125" style="1165" bestFit="1" customWidth="1"/>
    <col min="14838" max="14838" width="8.42578125" style="1165" bestFit="1" customWidth="1"/>
    <col min="14839" max="14839" width="8" style="1165" bestFit="1" customWidth="1"/>
    <col min="14840" max="14841" width="8.28515625" style="1165" bestFit="1" customWidth="1"/>
    <col min="14842" max="14842" width="18" style="1165" bestFit="1" customWidth="1"/>
    <col min="14843" max="14843" width="10.85546875" style="1165" bestFit="1" customWidth="1"/>
    <col min="14844" max="14844" width="8" style="1165" bestFit="1" customWidth="1"/>
    <col min="14845" max="14846" width="5.5703125" style="1165" bestFit="1" customWidth="1"/>
    <col min="14847" max="14847" width="9.28515625" style="1165" bestFit="1" customWidth="1"/>
    <col min="14848" max="14848" width="6.85546875" style="1165" bestFit="1" customWidth="1"/>
    <col min="14849" max="14849" width="6.28515625" style="1165" bestFit="1" customWidth="1"/>
    <col min="14850" max="14850" width="5.28515625" style="1165" bestFit="1" customWidth="1"/>
    <col min="14851" max="14851" width="13.28515625" style="1165" bestFit="1" customWidth="1"/>
    <col min="14852" max="14852" width="6.5703125" style="1165" bestFit="1" customWidth="1"/>
    <col min="14853" max="14853" width="11.7109375" style="1165" bestFit="1" customWidth="1"/>
    <col min="14854" max="14854" width="7.7109375" style="1165" bestFit="1" customWidth="1"/>
    <col min="14855" max="15073" width="9.140625" style="1165"/>
    <col min="15074" max="15074" width="12.7109375" style="1165" bestFit="1" customWidth="1"/>
    <col min="15075" max="15075" width="12.7109375" style="1165" customWidth="1"/>
    <col min="15076" max="15078" width="12.140625" style="1165" customWidth="1"/>
    <col min="15079" max="15080" width="12.42578125" style="1165" customWidth="1"/>
    <col min="15081" max="15081" width="8.85546875" style="1165" customWidth="1"/>
    <col min="15082" max="15089" width="12.42578125" style="1165" customWidth="1"/>
    <col min="15090" max="15090" width="17.85546875" style="1165" customWidth="1"/>
    <col min="15091" max="15091" width="22" style="1165" customWidth="1"/>
    <col min="15092" max="15092" width="14.7109375" style="1165" bestFit="1" customWidth="1"/>
    <col min="15093" max="15093" width="11.42578125" style="1165" bestFit="1" customWidth="1"/>
    <col min="15094" max="15094" width="8.42578125" style="1165" bestFit="1" customWidth="1"/>
    <col min="15095" max="15095" width="8" style="1165" bestFit="1" customWidth="1"/>
    <col min="15096" max="15097" width="8.28515625" style="1165" bestFit="1" customWidth="1"/>
    <col min="15098" max="15098" width="18" style="1165" bestFit="1" customWidth="1"/>
    <col min="15099" max="15099" width="10.85546875" style="1165" bestFit="1" customWidth="1"/>
    <col min="15100" max="15100" width="8" style="1165" bestFit="1" customWidth="1"/>
    <col min="15101" max="15102" width="5.5703125" style="1165" bestFit="1" customWidth="1"/>
    <col min="15103" max="15103" width="9.28515625" style="1165" bestFit="1" customWidth="1"/>
    <col min="15104" max="15104" width="6.85546875" style="1165" bestFit="1" customWidth="1"/>
    <col min="15105" max="15105" width="6.28515625" style="1165" bestFit="1" customWidth="1"/>
    <col min="15106" max="15106" width="5.28515625" style="1165" bestFit="1" customWidth="1"/>
    <col min="15107" max="15107" width="13.28515625" style="1165" bestFit="1" customWidth="1"/>
    <col min="15108" max="15108" width="6.5703125" style="1165" bestFit="1" customWidth="1"/>
    <col min="15109" max="15109" width="11.7109375" style="1165" bestFit="1" customWidth="1"/>
    <col min="15110" max="15110" width="7.7109375" style="1165" bestFit="1" customWidth="1"/>
    <col min="15111" max="15329" width="9.140625" style="1165"/>
    <col min="15330" max="15330" width="12.7109375" style="1165" bestFit="1" customWidth="1"/>
    <col min="15331" max="15331" width="12.7109375" style="1165" customWidth="1"/>
    <col min="15332" max="15334" width="12.140625" style="1165" customWidth="1"/>
    <col min="15335" max="15336" width="12.42578125" style="1165" customWidth="1"/>
    <col min="15337" max="15337" width="8.85546875" style="1165" customWidth="1"/>
    <col min="15338" max="15345" width="12.42578125" style="1165" customWidth="1"/>
    <col min="15346" max="15346" width="17.85546875" style="1165" customWidth="1"/>
    <col min="15347" max="15347" width="22" style="1165" customWidth="1"/>
    <col min="15348" max="15348" width="14.7109375" style="1165" bestFit="1" customWidth="1"/>
    <col min="15349" max="15349" width="11.42578125" style="1165" bestFit="1" customWidth="1"/>
    <col min="15350" max="15350" width="8.42578125" style="1165" bestFit="1" customWidth="1"/>
    <col min="15351" max="15351" width="8" style="1165" bestFit="1" customWidth="1"/>
    <col min="15352" max="15353" width="8.28515625" style="1165" bestFit="1" customWidth="1"/>
    <col min="15354" max="15354" width="18" style="1165" bestFit="1" customWidth="1"/>
    <col min="15355" max="15355" width="10.85546875" style="1165" bestFit="1" customWidth="1"/>
    <col min="15356" max="15356" width="8" style="1165" bestFit="1" customWidth="1"/>
    <col min="15357" max="15358" width="5.5703125" style="1165" bestFit="1" customWidth="1"/>
    <col min="15359" max="15359" width="9.28515625" style="1165" bestFit="1" customWidth="1"/>
    <col min="15360" max="15360" width="6.85546875" style="1165" bestFit="1" customWidth="1"/>
    <col min="15361" max="15361" width="6.28515625" style="1165" bestFit="1" customWidth="1"/>
    <col min="15362" max="15362" width="5.28515625" style="1165" bestFit="1" customWidth="1"/>
    <col min="15363" max="15363" width="13.28515625" style="1165" bestFit="1" customWidth="1"/>
    <col min="15364" max="15364" width="6.5703125" style="1165" bestFit="1" customWidth="1"/>
    <col min="15365" max="15365" width="11.7109375" style="1165" bestFit="1" customWidth="1"/>
    <col min="15366" max="15366" width="7.7109375" style="1165" bestFit="1" customWidth="1"/>
    <col min="15367" max="15585" width="9.140625" style="1165"/>
    <col min="15586" max="15586" width="12.7109375" style="1165" bestFit="1" customWidth="1"/>
    <col min="15587" max="15587" width="12.7109375" style="1165" customWidth="1"/>
    <col min="15588" max="15590" width="12.140625" style="1165" customWidth="1"/>
    <col min="15591" max="15592" width="12.42578125" style="1165" customWidth="1"/>
    <col min="15593" max="15593" width="8.85546875" style="1165" customWidth="1"/>
    <col min="15594" max="15601" width="12.42578125" style="1165" customWidth="1"/>
    <col min="15602" max="15602" width="17.85546875" style="1165" customWidth="1"/>
    <col min="15603" max="15603" width="22" style="1165" customWidth="1"/>
    <col min="15604" max="15604" width="14.7109375" style="1165" bestFit="1" customWidth="1"/>
    <col min="15605" max="15605" width="11.42578125" style="1165" bestFit="1" customWidth="1"/>
    <col min="15606" max="15606" width="8.42578125" style="1165" bestFit="1" customWidth="1"/>
    <col min="15607" max="15607" width="8" style="1165" bestFit="1" customWidth="1"/>
    <col min="15608" max="15609" width="8.28515625" style="1165" bestFit="1" customWidth="1"/>
    <col min="15610" max="15610" width="18" style="1165" bestFit="1" customWidth="1"/>
    <col min="15611" max="15611" width="10.85546875" style="1165" bestFit="1" customWidth="1"/>
    <col min="15612" max="15612" width="8" style="1165" bestFit="1" customWidth="1"/>
    <col min="15613" max="15614" width="5.5703125" style="1165" bestFit="1" customWidth="1"/>
    <col min="15615" max="15615" width="9.28515625" style="1165" bestFit="1" customWidth="1"/>
    <col min="15616" max="15616" width="6.85546875" style="1165" bestFit="1" customWidth="1"/>
    <col min="15617" max="15617" width="6.28515625" style="1165" bestFit="1" customWidth="1"/>
    <col min="15618" max="15618" width="5.28515625" style="1165" bestFit="1" customWidth="1"/>
    <col min="15619" max="15619" width="13.28515625" style="1165" bestFit="1" customWidth="1"/>
    <col min="15620" max="15620" width="6.5703125" style="1165" bestFit="1" customWidth="1"/>
    <col min="15621" max="15621" width="11.7109375" style="1165" bestFit="1" customWidth="1"/>
    <col min="15622" max="15622" width="7.7109375" style="1165" bestFit="1" customWidth="1"/>
    <col min="15623" max="15841" width="9.140625" style="1165"/>
    <col min="15842" max="15842" width="12.7109375" style="1165" bestFit="1" customWidth="1"/>
    <col min="15843" max="15843" width="12.7109375" style="1165" customWidth="1"/>
    <col min="15844" max="15846" width="12.140625" style="1165" customWidth="1"/>
    <col min="15847" max="15848" width="12.42578125" style="1165" customWidth="1"/>
    <col min="15849" max="15849" width="8.85546875" style="1165" customWidth="1"/>
    <col min="15850" max="15857" width="12.42578125" style="1165" customWidth="1"/>
    <col min="15858" max="15858" width="17.85546875" style="1165" customWidth="1"/>
    <col min="15859" max="15859" width="22" style="1165" customWidth="1"/>
    <col min="15860" max="15860" width="14.7109375" style="1165" bestFit="1" customWidth="1"/>
    <col min="15861" max="15861" width="11.42578125" style="1165" bestFit="1" customWidth="1"/>
    <col min="15862" max="15862" width="8.42578125" style="1165" bestFit="1" customWidth="1"/>
    <col min="15863" max="15863" width="8" style="1165" bestFit="1" customWidth="1"/>
    <col min="15864" max="15865" width="8.28515625" style="1165" bestFit="1" customWidth="1"/>
    <col min="15866" max="15866" width="18" style="1165" bestFit="1" customWidth="1"/>
    <col min="15867" max="15867" width="10.85546875" style="1165" bestFit="1" customWidth="1"/>
    <col min="15868" max="15868" width="8" style="1165" bestFit="1" customWidth="1"/>
    <col min="15869" max="15870" width="5.5703125" style="1165" bestFit="1" customWidth="1"/>
    <col min="15871" max="15871" width="9.28515625" style="1165" bestFit="1" customWidth="1"/>
    <col min="15872" max="15872" width="6.85546875" style="1165" bestFit="1" customWidth="1"/>
    <col min="15873" max="15873" width="6.28515625" style="1165" bestFit="1" customWidth="1"/>
    <col min="15874" max="15874" width="5.28515625" style="1165" bestFit="1" customWidth="1"/>
    <col min="15875" max="15875" width="13.28515625" style="1165" bestFit="1" customWidth="1"/>
    <col min="15876" max="15876" width="6.5703125" style="1165" bestFit="1" customWidth="1"/>
    <col min="15877" max="15877" width="11.7109375" style="1165" bestFit="1" customWidth="1"/>
    <col min="15878" max="15878" width="7.7109375" style="1165" bestFit="1" customWidth="1"/>
    <col min="15879" max="16097" width="9.140625" style="1165"/>
    <col min="16098" max="16098" width="12.7109375" style="1165" bestFit="1" customWidth="1"/>
    <col min="16099" max="16099" width="12.7109375" style="1165" customWidth="1"/>
    <col min="16100" max="16102" width="12.140625" style="1165" customWidth="1"/>
    <col min="16103" max="16104" width="12.42578125" style="1165" customWidth="1"/>
    <col min="16105" max="16105" width="8.85546875" style="1165" customWidth="1"/>
    <col min="16106" max="16113" width="12.42578125" style="1165" customWidth="1"/>
    <col min="16114" max="16114" width="17.85546875" style="1165" customWidth="1"/>
    <col min="16115" max="16115" width="22" style="1165" customWidth="1"/>
    <col min="16116" max="16116" width="14.7109375" style="1165" bestFit="1" customWidth="1"/>
    <col min="16117" max="16117" width="11.42578125" style="1165" bestFit="1" customWidth="1"/>
    <col min="16118" max="16118" width="8.42578125" style="1165" bestFit="1" customWidth="1"/>
    <col min="16119" max="16119" width="8" style="1165" bestFit="1" customWidth="1"/>
    <col min="16120" max="16121" width="8.28515625" style="1165" bestFit="1" customWidth="1"/>
    <col min="16122" max="16122" width="18" style="1165" bestFit="1" customWidth="1"/>
    <col min="16123" max="16123" width="10.85546875" style="1165" bestFit="1" customWidth="1"/>
    <col min="16124" max="16124" width="8" style="1165" bestFit="1" customWidth="1"/>
    <col min="16125" max="16126" width="5.5703125" style="1165" bestFit="1" customWidth="1"/>
    <col min="16127" max="16127" width="9.28515625" style="1165" bestFit="1" customWidth="1"/>
    <col min="16128" max="16128" width="6.85546875" style="1165" bestFit="1" customWidth="1"/>
    <col min="16129" max="16129" width="6.28515625" style="1165" bestFit="1" customWidth="1"/>
    <col min="16130" max="16130" width="5.28515625" style="1165" bestFit="1" customWidth="1"/>
    <col min="16131" max="16131" width="13.28515625" style="1165" bestFit="1" customWidth="1"/>
    <col min="16132" max="16132" width="6.5703125" style="1165" bestFit="1" customWidth="1"/>
    <col min="16133" max="16133" width="11.7109375" style="1165" bestFit="1" customWidth="1"/>
    <col min="16134" max="16134" width="7.7109375" style="1165" bestFit="1" customWidth="1"/>
    <col min="16135" max="16384" width="9.140625" style="1165"/>
  </cols>
  <sheetData>
    <row r="1" spans="2:31" ht="15.75" thickBot="1" x14ac:dyDescent="0.3"/>
    <row r="2" spans="2:31" s="1166" customFormat="1" ht="27.75" customHeight="1" thickTop="1" thickBot="1" x14ac:dyDescent="0.3">
      <c r="B2" s="2333" t="s">
        <v>2022</v>
      </c>
      <c r="C2" s="2334"/>
      <c r="D2" s="2334"/>
      <c r="E2" s="2334"/>
      <c r="F2" s="2334"/>
      <c r="G2" s="2335"/>
      <c r="H2" s="2335"/>
      <c r="I2" s="2335"/>
      <c r="J2" s="2336"/>
    </row>
    <row r="3" spans="2:31" s="169" customFormat="1" ht="17.100000000000001" customHeight="1" thickTop="1" x14ac:dyDescent="0.25">
      <c r="B3" s="1167" t="s">
        <v>1984</v>
      </c>
      <c r="C3" s="1168"/>
      <c r="D3" s="1168" t="s">
        <v>1985</v>
      </c>
      <c r="F3" s="1169" t="s">
        <v>1986</v>
      </c>
      <c r="G3" s="1170"/>
      <c r="H3" s="1170" t="s">
        <v>1987</v>
      </c>
      <c r="I3" s="1170"/>
      <c r="J3" s="1171"/>
      <c r="K3" s="1172"/>
      <c r="L3" s="1172"/>
      <c r="M3" s="1173"/>
      <c r="N3" s="1172"/>
      <c r="O3" s="1172"/>
      <c r="P3" s="1173"/>
      <c r="Q3" s="1172"/>
      <c r="R3" s="1172"/>
      <c r="S3" s="1172"/>
      <c r="T3" s="1172"/>
      <c r="V3" s="1172"/>
      <c r="W3" s="1172"/>
      <c r="X3" s="1172"/>
      <c r="Y3" s="1173"/>
      <c r="Z3" s="1173"/>
      <c r="AA3" s="1173"/>
      <c r="AB3" s="1172"/>
      <c r="AC3" s="1172"/>
      <c r="AD3" s="1172"/>
      <c r="AE3" s="1173"/>
    </row>
    <row r="4" spans="2:31" s="169" customFormat="1" ht="17.100000000000001" customHeight="1" x14ac:dyDescent="0.25">
      <c r="B4" s="1174" t="s">
        <v>1106</v>
      </c>
      <c r="C4" s="1175"/>
      <c r="D4" s="1175" t="s">
        <v>1988</v>
      </c>
      <c r="E4" s="1175"/>
      <c r="F4" s="1175" t="s">
        <v>1989</v>
      </c>
      <c r="G4" s="1196"/>
      <c r="H4" s="1196" t="s">
        <v>2019</v>
      </c>
      <c r="I4" s="1196"/>
      <c r="J4" s="1176"/>
      <c r="M4" s="1173"/>
      <c r="N4" s="1173"/>
      <c r="O4" s="1173"/>
      <c r="P4" s="1173"/>
      <c r="Q4" s="1173"/>
      <c r="R4" s="1177"/>
      <c r="S4" s="1173"/>
      <c r="V4" s="1172"/>
      <c r="W4" s="1172"/>
      <c r="X4" s="1172"/>
      <c r="Y4" s="1173"/>
      <c r="Z4" s="1173"/>
      <c r="AA4" s="1173"/>
      <c r="AB4" s="1172"/>
      <c r="AC4" s="1172"/>
      <c r="AD4" s="1172"/>
      <c r="AE4" s="1173"/>
    </row>
    <row r="5" spans="2:31" s="1166" customFormat="1" ht="17.25" customHeight="1" x14ac:dyDescent="0.25">
      <c r="B5" s="2337" t="s">
        <v>1996</v>
      </c>
      <c r="C5" s="2338"/>
      <c r="D5" s="2338"/>
      <c r="E5" s="2339" t="s">
        <v>2015</v>
      </c>
      <c r="F5" s="2339" t="s">
        <v>2016</v>
      </c>
      <c r="G5" s="2341" t="s">
        <v>2056</v>
      </c>
      <c r="H5" s="2342"/>
      <c r="I5" s="2343"/>
      <c r="J5" s="2344" t="s">
        <v>2017</v>
      </c>
    </row>
    <row r="6" spans="2:31" s="1166" customFormat="1" ht="30.75" customHeight="1" thickBot="1" x14ac:dyDescent="0.3">
      <c r="B6" s="1178" t="s">
        <v>23</v>
      </c>
      <c r="C6" s="1179" t="s">
        <v>2020</v>
      </c>
      <c r="D6" s="1179" t="s">
        <v>2021</v>
      </c>
      <c r="E6" s="2340"/>
      <c r="F6" s="2340"/>
      <c r="G6" s="1224" t="s">
        <v>155</v>
      </c>
      <c r="H6" s="1224" t="s">
        <v>2055</v>
      </c>
      <c r="I6" s="1224" t="s">
        <v>1900</v>
      </c>
      <c r="J6" s="2345"/>
    </row>
    <row r="7" spans="2:31" s="1166" customFormat="1" ht="16.5" customHeight="1" thickTop="1" x14ac:dyDescent="0.25">
      <c r="B7" s="1180" t="s">
        <v>2014</v>
      </c>
      <c r="C7" s="1181"/>
      <c r="D7" s="1181"/>
      <c r="E7" s="1181"/>
      <c r="F7" s="1181"/>
      <c r="G7" s="1225"/>
      <c r="H7" s="1225"/>
      <c r="I7" s="1225"/>
      <c r="J7" s="1182"/>
      <c r="L7" s="1183"/>
      <c r="M7" s="1184"/>
      <c r="N7" s="1184"/>
      <c r="O7" s="1184"/>
      <c r="P7" s="1184"/>
      <c r="Q7" s="1184"/>
    </row>
    <row r="8" spans="2:31" ht="176.25" customHeight="1" x14ac:dyDescent="0.25">
      <c r="B8" s="1185">
        <v>1</v>
      </c>
      <c r="C8" s="1186"/>
      <c r="D8" s="1186"/>
      <c r="E8" s="1186"/>
      <c r="F8" s="1186"/>
      <c r="G8" s="1226"/>
      <c r="H8" s="1226"/>
      <c r="I8" s="1226"/>
      <c r="J8" s="1228">
        <f>TRUNC(G8*H8*I8,2)</f>
        <v>0</v>
      </c>
      <c r="L8" s="2332"/>
      <c r="M8" s="2332"/>
      <c r="N8" s="2332"/>
      <c r="O8" s="2332"/>
      <c r="P8" s="2332"/>
      <c r="Q8" s="2332"/>
    </row>
    <row r="9" spans="2:31" ht="148.5" customHeight="1" x14ac:dyDescent="0.25">
      <c r="B9" s="1185">
        <v>2</v>
      </c>
      <c r="C9" s="1186"/>
      <c r="D9" s="1186"/>
      <c r="E9" s="1186"/>
      <c r="F9" s="1186"/>
      <c r="G9" s="1226"/>
      <c r="H9" s="1226"/>
      <c r="I9" s="1226"/>
      <c r="J9" s="1228">
        <f t="shared" ref="J9:J11" si="0">TRUNC(G9*H9*I9,2)</f>
        <v>0</v>
      </c>
      <c r="L9" s="2332"/>
      <c r="M9" s="2332"/>
      <c r="N9" s="2332"/>
      <c r="O9" s="2332"/>
      <c r="P9" s="2332"/>
      <c r="Q9" s="2332"/>
    </row>
    <row r="10" spans="2:31" ht="148.5" customHeight="1" x14ac:dyDescent="0.25">
      <c r="B10" s="1185">
        <v>3</v>
      </c>
      <c r="C10" s="1186"/>
      <c r="D10" s="1186"/>
      <c r="E10" s="1186"/>
      <c r="F10" s="1186"/>
      <c r="G10" s="1226"/>
      <c r="H10" s="1226"/>
      <c r="I10" s="1226"/>
      <c r="J10" s="1228">
        <f t="shared" si="0"/>
        <v>0</v>
      </c>
    </row>
    <row r="11" spans="2:31" ht="148.5" customHeight="1" x14ac:dyDescent="0.25">
      <c r="B11" s="1185">
        <v>4</v>
      </c>
      <c r="C11" s="1186"/>
      <c r="D11" s="1186"/>
      <c r="E11" s="1186"/>
      <c r="F11" s="1186"/>
      <c r="G11" s="1226"/>
      <c r="H11" s="1226"/>
      <c r="I11" s="1226"/>
      <c r="J11" s="1228">
        <f t="shared" si="0"/>
        <v>0</v>
      </c>
      <c r="L11" s="1166"/>
      <c r="M11" s="1166"/>
      <c r="N11" s="1166"/>
      <c r="O11" s="1166"/>
      <c r="P11" s="1166"/>
      <c r="Q11" s="1166"/>
    </row>
    <row r="12" spans="2:31" s="1166" customFormat="1" ht="16.5" customHeight="1" x14ac:dyDescent="0.25">
      <c r="B12" s="1180" t="s">
        <v>2018</v>
      </c>
      <c r="C12" s="1191"/>
      <c r="D12" s="1191"/>
      <c r="E12" s="1191"/>
      <c r="F12" s="1191"/>
      <c r="G12" s="1227"/>
      <c r="H12" s="1227"/>
      <c r="I12" s="1227"/>
      <c r="J12" s="1192"/>
    </row>
    <row r="13" spans="2:31" ht="148.5" customHeight="1" x14ac:dyDescent="0.25">
      <c r="B13" s="1185">
        <v>1</v>
      </c>
      <c r="C13" s="1186"/>
      <c r="D13" s="1186"/>
      <c r="E13" s="1186"/>
      <c r="F13" s="1186"/>
      <c r="G13" s="1226"/>
      <c r="H13" s="1226"/>
      <c r="I13" s="1226"/>
      <c r="J13" s="1228">
        <f t="shared" ref="J13:J16" si="1">TRUNC(G13*H13*I13,2)</f>
        <v>0</v>
      </c>
    </row>
    <row r="14" spans="2:31" ht="148.5" customHeight="1" x14ac:dyDescent="0.25">
      <c r="B14" s="1185">
        <v>2</v>
      </c>
      <c r="C14" s="1186"/>
      <c r="D14" s="1186"/>
      <c r="E14" s="1186"/>
      <c r="F14" s="1186"/>
      <c r="G14" s="1226"/>
      <c r="H14" s="1226"/>
      <c r="I14" s="1226"/>
      <c r="J14" s="1228">
        <f t="shared" si="1"/>
        <v>0</v>
      </c>
    </row>
    <row r="15" spans="2:31" ht="148.5" customHeight="1" x14ac:dyDescent="0.25">
      <c r="B15" s="1185">
        <v>3</v>
      </c>
      <c r="C15" s="1186"/>
      <c r="D15" s="1186"/>
      <c r="E15" s="1186"/>
      <c r="F15" s="1186"/>
      <c r="G15" s="1226"/>
      <c r="H15" s="1226"/>
      <c r="I15" s="1226"/>
      <c r="J15" s="1228">
        <f t="shared" si="1"/>
        <v>0</v>
      </c>
    </row>
    <row r="16" spans="2:31" ht="148.5" customHeight="1" x14ac:dyDescent="0.25">
      <c r="B16" s="1185">
        <v>4</v>
      </c>
      <c r="C16" s="1186"/>
      <c r="D16" s="1186"/>
      <c r="E16" s="1186"/>
      <c r="F16" s="1186"/>
      <c r="G16" s="1226"/>
      <c r="H16" s="1226"/>
      <c r="I16" s="1226"/>
      <c r="J16" s="1228">
        <f t="shared" si="1"/>
        <v>0</v>
      </c>
    </row>
  </sheetData>
  <dataConsolidate/>
  <mergeCells count="7">
    <mergeCell ref="L8:Q9"/>
    <mergeCell ref="B2:J2"/>
    <mergeCell ref="B5:D5"/>
    <mergeCell ref="E5:E6"/>
    <mergeCell ref="F5:F6"/>
    <mergeCell ref="G5:I5"/>
    <mergeCell ref="J5:J6"/>
  </mergeCells>
  <printOptions horizontalCentered="1"/>
  <pageMargins left="0.39370078740157483" right="0.39370078740157483" top="1.1811023622047245" bottom="0.78740157480314965" header="0.19685039370078741" footer="0.19685039370078741"/>
  <pageSetup paperSize="9" scale="50" fitToHeight="0" orientation="portrait" r:id="rId1"/>
  <headerFooter scaleWithDoc="0">
    <oddHeader xml:space="preserve">&amp;C&amp;"Times New Roman,Negrito"&amp;16ANEXO VI 
MODELO CADASTRO DE PASSIVO INICIAL&amp;R
</oddHeader>
    <oddFooter>&amp;R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pageSetUpPr fitToPage="1"/>
  </sheetPr>
  <dimension ref="A1:O518"/>
  <sheetViews>
    <sheetView showGridLines="0" showOutlineSymbols="0" showWhiteSpace="0" view="pageBreakPreview" zoomScaleNormal="85" zoomScaleSheetLayoutView="100" workbookViewId="0">
      <selection activeCell="A26" sqref="A26:XFD26"/>
    </sheetView>
  </sheetViews>
  <sheetFormatPr defaultColWidth="9.140625" defaultRowHeight="12.75" x14ac:dyDescent="0.25"/>
  <cols>
    <col min="1" max="1" width="3" style="5" customWidth="1"/>
    <col min="2" max="2" width="14.140625" style="5" bestFit="1" customWidth="1"/>
    <col min="3" max="3" width="14.7109375" style="5" bestFit="1" customWidth="1"/>
    <col min="4" max="10" width="11.85546875" style="2" customWidth="1"/>
    <col min="11" max="11" width="33.5703125" style="2" bestFit="1" customWidth="1"/>
    <col min="12" max="13" width="13.7109375" style="2" customWidth="1"/>
    <col min="14" max="14" width="12.7109375" style="2" customWidth="1"/>
    <col min="15" max="15" width="3" style="662" customWidth="1"/>
    <col min="16" max="16384" width="9.140625" style="1"/>
  </cols>
  <sheetData>
    <row r="1" spans="1:15" s="5" customFormat="1" ht="13.5" thickBot="1" x14ac:dyDescent="0.3">
      <c r="D1" s="662"/>
      <c r="E1" s="662"/>
      <c r="F1" s="662"/>
      <c r="G1" s="662"/>
      <c r="H1" s="662"/>
      <c r="I1" s="662"/>
      <c r="J1" s="662"/>
      <c r="K1" s="662"/>
      <c r="L1" s="662"/>
      <c r="M1" s="662"/>
      <c r="N1" s="669" t="s">
        <v>954</v>
      </c>
      <c r="O1" s="662"/>
    </row>
    <row r="2" spans="1:15" s="2" customFormat="1" ht="20.100000000000001" customHeight="1" thickTop="1" thickBot="1" x14ac:dyDescent="0.3">
      <c r="A2" s="5"/>
      <c r="B2" s="1382" t="s">
        <v>955</v>
      </c>
      <c r="C2" s="1383"/>
      <c r="D2" s="1383"/>
      <c r="E2" s="1383"/>
      <c r="F2" s="1383"/>
      <c r="G2" s="1383"/>
      <c r="H2" s="1383"/>
      <c r="I2" s="1383"/>
      <c r="J2" s="1383"/>
      <c r="K2" s="1383"/>
      <c r="L2" s="1383"/>
      <c r="M2" s="1383"/>
      <c r="N2" s="1384"/>
      <c r="O2" s="664"/>
    </row>
    <row r="3" spans="1:15" s="2" customFormat="1" ht="100.5" customHeight="1" thickTop="1" x14ac:dyDescent="0.25">
      <c r="A3" s="5"/>
      <c r="B3" s="1346" t="s">
        <v>1036</v>
      </c>
      <c r="C3" s="1347"/>
      <c r="D3" s="1347"/>
      <c r="E3" s="1347"/>
      <c r="F3" s="1347"/>
      <c r="G3" s="1347"/>
      <c r="H3" s="1347"/>
      <c r="I3" s="1347"/>
      <c r="J3" s="1347"/>
      <c r="K3" s="1347"/>
      <c r="L3" s="1347"/>
      <c r="M3" s="1347"/>
      <c r="N3" s="1348"/>
      <c r="O3" s="664"/>
    </row>
    <row r="4" spans="1:15" s="2" customFormat="1" ht="35.25" customHeight="1" thickBot="1" x14ac:dyDescent="0.3">
      <c r="A4" s="5"/>
      <c r="B4" s="1352" t="s">
        <v>1376</v>
      </c>
      <c r="C4" s="1353"/>
      <c r="D4" s="1353"/>
      <c r="E4" s="1353"/>
      <c r="F4" s="1353"/>
      <c r="G4" s="1353"/>
      <c r="H4" s="1353"/>
      <c r="I4" s="1353"/>
      <c r="J4" s="1353"/>
      <c r="K4" s="1353"/>
      <c r="L4" s="1353"/>
      <c r="M4" s="1353"/>
      <c r="N4" s="1354"/>
      <c r="O4" s="665"/>
    </row>
    <row r="5" spans="1:15" s="662" customFormat="1" ht="20.100000000000001" customHeight="1" thickTop="1" thickBot="1" x14ac:dyDescent="0.3"/>
    <row r="6" spans="1:15" ht="20.100000000000001" customHeight="1" thickTop="1" x14ac:dyDescent="0.25">
      <c r="B6" s="1385" t="s">
        <v>10</v>
      </c>
      <c r="C6" s="1386"/>
      <c r="D6" s="1386"/>
      <c r="E6" s="1386"/>
      <c r="F6" s="1386"/>
      <c r="G6" s="1386"/>
      <c r="H6" s="1386"/>
      <c r="I6" s="1386"/>
      <c r="J6" s="1386"/>
      <c r="K6" s="1386"/>
      <c r="L6" s="1386"/>
      <c r="M6" s="1386"/>
      <c r="N6" s="1387"/>
      <c r="O6" s="664"/>
    </row>
    <row r="7" spans="1:15" ht="20.100000000000001" customHeight="1" x14ac:dyDescent="0.25">
      <c r="B7" s="1357" t="s">
        <v>152</v>
      </c>
      <c r="C7" s="1358"/>
      <c r="D7" s="1358"/>
      <c r="E7" s="1358"/>
      <c r="F7" s="1358"/>
      <c r="G7" s="1358"/>
      <c r="H7" s="1358"/>
      <c r="I7" s="1358"/>
      <c r="J7" s="1358"/>
      <c r="K7" s="1287" t="s">
        <v>943</v>
      </c>
      <c r="L7" s="1287" t="s">
        <v>944</v>
      </c>
      <c r="M7" s="1287" t="s">
        <v>904</v>
      </c>
      <c r="N7" s="1362" t="s">
        <v>5</v>
      </c>
      <c r="O7" s="666"/>
    </row>
    <row r="8" spans="1:15" ht="20.100000000000001" customHeight="1" x14ac:dyDescent="0.25">
      <c r="B8" s="1308" t="s">
        <v>195</v>
      </c>
      <c r="C8" s="1305" t="s">
        <v>932</v>
      </c>
      <c r="D8" s="1305" t="s">
        <v>4</v>
      </c>
      <c r="E8" s="1305" t="s">
        <v>3</v>
      </c>
      <c r="F8" s="1358" t="s">
        <v>13</v>
      </c>
      <c r="G8" s="1358"/>
      <c r="H8" s="1358" t="s">
        <v>14</v>
      </c>
      <c r="I8" s="1358"/>
      <c r="J8" s="1287" t="s">
        <v>888</v>
      </c>
      <c r="K8" s="1287"/>
      <c r="L8" s="1287"/>
      <c r="M8" s="1287"/>
      <c r="N8" s="1362"/>
      <c r="O8" s="666"/>
    </row>
    <row r="9" spans="1:15" ht="20.100000000000001" customHeight="1" thickBot="1" x14ac:dyDescent="0.3">
      <c r="B9" s="1309"/>
      <c r="C9" s="1306"/>
      <c r="D9" s="1306"/>
      <c r="E9" s="1306"/>
      <c r="F9" s="700" t="s">
        <v>2</v>
      </c>
      <c r="G9" s="700" t="s">
        <v>1</v>
      </c>
      <c r="H9" s="700" t="s">
        <v>2</v>
      </c>
      <c r="I9" s="700" t="s">
        <v>1</v>
      </c>
      <c r="J9" s="1307"/>
      <c r="K9" s="1307"/>
      <c r="L9" s="1307"/>
      <c r="M9" s="1307"/>
      <c r="N9" s="1363"/>
      <c r="O9" s="666"/>
    </row>
    <row r="10" spans="1:15" ht="20.100000000000001" customHeight="1" thickTop="1" x14ac:dyDescent="0.25">
      <c r="B10" s="740"/>
      <c r="C10" s="741"/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N10" s="742"/>
      <c r="O10" s="667"/>
    </row>
    <row r="11" spans="1:15" ht="20.100000000000001" customHeight="1" x14ac:dyDescent="0.25">
      <c r="B11" s="743"/>
      <c r="C11" s="688"/>
      <c r="D11" s="688"/>
      <c r="E11" s="688"/>
      <c r="F11" s="688"/>
      <c r="G11" s="688"/>
      <c r="H11" s="688"/>
      <c r="I11" s="688"/>
      <c r="J11" s="688"/>
      <c r="K11" s="688"/>
      <c r="L11" s="688"/>
      <c r="M11" s="688"/>
      <c r="N11" s="744"/>
      <c r="O11" s="667"/>
    </row>
    <row r="12" spans="1:15" ht="20.100000000000001" customHeight="1" x14ac:dyDescent="0.25">
      <c r="B12" s="743"/>
      <c r="C12" s="688"/>
      <c r="D12" s="688"/>
      <c r="E12" s="688"/>
      <c r="F12" s="688"/>
      <c r="G12" s="688"/>
      <c r="H12" s="688"/>
      <c r="I12" s="688"/>
      <c r="J12" s="688"/>
      <c r="K12" s="688"/>
      <c r="L12" s="688"/>
      <c r="M12" s="688"/>
      <c r="N12" s="744"/>
      <c r="O12" s="667"/>
    </row>
    <row r="13" spans="1:15" ht="20.100000000000001" customHeight="1" x14ac:dyDescent="0.25">
      <c r="B13" s="743"/>
      <c r="C13" s="688"/>
      <c r="D13" s="688"/>
      <c r="E13" s="688"/>
      <c r="F13" s="688"/>
      <c r="G13" s="688"/>
      <c r="H13" s="688"/>
      <c r="I13" s="688"/>
      <c r="J13" s="688"/>
      <c r="K13" s="688"/>
      <c r="L13" s="688"/>
      <c r="M13" s="688"/>
      <c r="N13" s="744"/>
      <c r="O13" s="667"/>
    </row>
    <row r="14" spans="1:15" ht="20.100000000000001" customHeight="1" x14ac:dyDescent="0.25">
      <c r="B14" s="743"/>
      <c r="C14" s="688"/>
      <c r="D14" s="688"/>
      <c r="E14" s="688"/>
      <c r="F14" s="688"/>
      <c r="G14" s="688"/>
      <c r="H14" s="688"/>
      <c r="I14" s="688"/>
      <c r="J14" s="688"/>
      <c r="K14" s="688"/>
      <c r="L14" s="688"/>
      <c r="M14" s="688"/>
      <c r="N14" s="744"/>
      <c r="O14" s="667"/>
    </row>
    <row r="15" spans="1:15" ht="20.100000000000001" customHeight="1" x14ac:dyDescent="0.25">
      <c r="B15" s="743"/>
      <c r="C15" s="688"/>
      <c r="D15" s="688"/>
      <c r="E15" s="688"/>
      <c r="F15" s="688"/>
      <c r="G15" s="688"/>
      <c r="H15" s="688"/>
      <c r="I15" s="688"/>
      <c r="J15" s="688"/>
      <c r="K15" s="688"/>
      <c r="L15" s="688"/>
      <c r="M15" s="688"/>
      <c r="N15" s="744"/>
      <c r="O15" s="667"/>
    </row>
    <row r="16" spans="1:15" ht="20.100000000000001" customHeight="1" x14ac:dyDescent="0.25">
      <c r="B16" s="743"/>
      <c r="C16" s="688"/>
      <c r="D16" s="688"/>
      <c r="E16" s="688"/>
      <c r="F16" s="688"/>
      <c r="G16" s="688"/>
      <c r="H16" s="688"/>
      <c r="I16" s="688"/>
      <c r="J16" s="688"/>
      <c r="K16" s="688"/>
      <c r="L16" s="688"/>
      <c r="M16" s="688"/>
      <c r="N16" s="744"/>
      <c r="O16" s="667"/>
    </row>
    <row r="17" spans="2:15" ht="20.100000000000001" customHeight="1" x14ac:dyDescent="0.25">
      <c r="B17" s="743"/>
      <c r="C17" s="688"/>
      <c r="D17" s="688"/>
      <c r="E17" s="688"/>
      <c r="F17" s="688"/>
      <c r="G17" s="688"/>
      <c r="H17" s="688"/>
      <c r="I17" s="688"/>
      <c r="J17" s="688"/>
      <c r="K17" s="688"/>
      <c r="L17" s="688"/>
      <c r="M17" s="688"/>
      <c r="N17" s="744"/>
      <c r="O17" s="667"/>
    </row>
    <row r="18" spans="2:15" ht="20.100000000000001" customHeight="1" x14ac:dyDescent="0.25">
      <c r="B18" s="743"/>
      <c r="C18" s="688"/>
      <c r="D18" s="688"/>
      <c r="E18" s="688"/>
      <c r="F18" s="688"/>
      <c r="G18" s="688"/>
      <c r="H18" s="688"/>
      <c r="I18" s="688"/>
      <c r="J18" s="688"/>
      <c r="K18" s="688"/>
      <c r="L18" s="688"/>
      <c r="M18" s="688"/>
      <c r="N18" s="744"/>
      <c r="O18" s="668"/>
    </row>
    <row r="19" spans="2:15" ht="20.100000000000001" customHeight="1" x14ac:dyDescent="0.25">
      <c r="B19" s="820"/>
      <c r="C19" s="821"/>
      <c r="D19" s="821"/>
      <c r="E19" s="821"/>
      <c r="F19" s="821"/>
      <c r="G19" s="821"/>
      <c r="H19" s="821"/>
      <c r="I19" s="821"/>
      <c r="J19" s="821"/>
      <c r="K19" s="821"/>
      <c r="L19" s="821"/>
      <c r="M19" s="821"/>
      <c r="N19" s="822"/>
      <c r="O19" s="668"/>
    </row>
    <row r="20" spans="2:15" ht="20.100000000000001" customHeight="1" x14ac:dyDescent="0.25">
      <c r="B20" s="820"/>
      <c r="C20" s="821"/>
      <c r="D20" s="821"/>
      <c r="E20" s="821"/>
      <c r="F20" s="821"/>
      <c r="G20" s="821"/>
      <c r="H20" s="821"/>
      <c r="I20" s="821"/>
      <c r="J20" s="821"/>
      <c r="K20" s="821"/>
      <c r="L20" s="821"/>
      <c r="M20" s="821"/>
      <c r="N20" s="822"/>
      <c r="O20" s="668"/>
    </row>
    <row r="21" spans="2:15" ht="20.100000000000001" customHeight="1" x14ac:dyDescent="0.25">
      <c r="B21" s="820"/>
      <c r="C21" s="821"/>
      <c r="D21" s="821"/>
      <c r="E21" s="821"/>
      <c r="F21" s="821"/>
      <c r="G21" s="821"/>
      <c r="H21" s="821"/>
      <c r="I21" s="821"/>
      <c r="J21" s="821"/>
      <c r="K21" s="821"/>
      <c r="L21" s="821"/>
      <c r="M21" s="821"/>
      <c r="N21" s="822"/>
      <c r="O21" s="668"/>
    </row>
    <row r="22" spans="2:15" ht="20.100000000000001" customHeight="1" x14ac:dyDescent="0.25">
      <c r="B22" s="820"/>
      <c r="C22" s="821"/>
      <c r="D22" s="821"/>
      <c r="E22" s="821"/>
      <c r="F22" s="821"/>
      <c r="G22" s="821"/>
      <c r="H22" s="821"/>
      <c r="I22" s="821"/>
      <c r="J22" s="821"/>
      <c r="K22" s="821"/>
      <c r="L22" s="821"/>
      <c r="M22" s="821"/>
      <c r="N22" s="822"/>
      <c r="O22" s="668"/>
    </row>
    <row r="23" spans="2:15" ht="20.100000000000001" customHeight="1" x14ac:dyDescent="0.25">
      <c r="B23" s="820"/>
      <c r="C23" s="821"/>
      <c r="D23" s="821"/>
      <c r="E23" s="821"/>
      <c r="F23" s="821"/>
      <c r="G23" s="821"/>
      <c r="H23" s="821"/>
      <c r="I23" s="821"/>
      <c r="J23" s="821"/>
      <c r="K23" s="821"/>
      <c r="L23" s="821"/>
      <c r="M23" s="821"/>
      <c r="N23" s="822"/>
      <c r="O23" s="668"/>
    </row>
    <row r="24" spans="2:15" ht="20.100000000000001" customHeight="1" x14ac:dyDescent="0.25">
      <c r="B24" s="820"/>
      <c r="C24" s="821"/>
      <c r="D24" s="821"/>
      <c r="E24" s="821"/>
      <c r="F24" s="821"/>
      <c r="G24" s="821"/>
      <c r="H24" s="821"/>
      <c r="I24" s="821"/>
      <c r="J24" s="821"/>
      <c r="K24" s="821"/>
      <c r="L24" s="821"/>
      <c r="M24" s="821"/>
      <c r="N24" s="822"/>
      <c r="O24" s="668"/>
    </row>
    <row r="25" spans="2:15" ht="20.100000000000001" customHeight="1" x14ac:dyDescent="0.25">
      <c r="B25" s="820"/>
      <c r="C25" s="821"/>
      <c r="D25" s="821"/>
      <c r="E25" s="821"/>
      <c r="F25" s="821"/>
      <c r="G25" s="821"/>
      <c r="H25" s="821"/>
      <c r="I25" s="821"/>
      <c r="J25" s="821"/>
      <c r="K25" s="821"/>
      <c r="L25" s="821"/>
      <c r="M25" s="821"/>
      <c r="N25" s="822"/>
      <c r="O25" s="668"/>
    </row>
    <row r="26" spans="2:15" ht="20.100000000000001" customHeight="1" x14ac:dyDescent="0.25">
      <c r="B26" s="820"/>
      <c r="C26" s="821"/>
      <c r="D26" s="821"/>
      <c r="E26" s="821"/>
      <c r="F26" s="821"/>
      <c r="G26" s="821"/>
      <c r="H26" s="821"/>
      <c r="I26" s="821"/>
      <c r="J26" s="821"/>
      <c r="K26" s="821"/>
      <c r="L26" s="821"/>
      <c r="M26" s="821"/>
      <c r="N26" s="822"/>
      <c r="O26" s="668"/>
    </row>
    <row r="27" spans="2:15" ht="20.100000000000001" customHeight="1" x14ac:dyDescent="0.25">
      <c r="B27" s="820"/>
      <c r="C27" s="821"/>
      <c r="D27" s="821"/>
      <c r="E27" s="821"/>
      <c r="F27" s="821"/>
      <c r="G27" s="821"/>
      <c r="H27" s="821"/>
      <c r="I27" s="821"/>
      <c r="J27" s="821"/>
      <c r="K27" s="821"/>
      <c r="L27" s="821"/>
      <c r="M27" s="821"/>
      <c r="N27" s="822"/>
      <c r="O27" s="668"/>
    </row>
    <row r="28" spans="2:15" ht="20.100000000000001" customHeight="1" thickBot="1" x14ac:dyDescent="0.3">
      <c r="B28" s="745"/>
      <c r="C28" s="746"/>
      <c r="D28" s="746"/>
      <c r="E28" s="746"/>
      <c r="F28" s="746"/>
      <c r="G28" s="746"/>
      <c r="H28" s="746"/>
      <c r="I28" s="746"/>
      <c r="J28" s="746"/>
      <c r="K28" s="746"/>
      <c r="L28" s="746"/>
      <c r="M28" s="746"/>
      <c r="N28" s="747"/>
      <c r="O28" s="668"/>
    </row>
    <row r="29" spans="2:15" ht="20.100000000000001" customHeight="1" thickTop="1" x14ac:dyDescent="0.25">
      <c r="B29" s="662"/>
      <c r="C29" s="662"/>
      <c r="D29" s="662"/>
      <c r="E29" s="662"/>
      <c r="F29" s="662"/>
      <c r="G29" s="662"/>
      <c r="H29" s="662"/>
      <c r="I29" s="662"/>
      <c r="J29" s="662"/>
      <c r="K29" s="662"/>
      <c r="L29" s="662"/>
      <c r="M29" s="662"/>
      <c r="N29" s="662"/>
      <c r="O29" s="668"/>
    </row>
    <row r="30" spans="2:15" ht="20.100000000000001" customHeight="1" x14ac:dyDescent="0.25">
      <c r="B30" s="662"/>
      <c r="C30" s="662"/>
      <c r="D30" s="662"/>
      <c r="E30" s="662"/>
      <c r="F30" s="662"/>
      <c r="G30" s="662"/>
      <c r="H30" s="662"/>
      <c r="I30" s="662"/>
      <c r="J30" s="662"/>
      <c r="K30" s="662"/>
      <c r="L30" s="662"/>
      <c r="M30" s="662"/>
      <c r="N30" s="662"/>
      <c r="O30" s="668"/>
    </row>
    <row r="31" spans="2:15" ht="20.100000000000001" customHeight="1" x14ac:dyDescent="0.25">
      <c r="B31" s="662"/>
      <c r="C31" s="662"/>
      <c r="D31" s="662"/>
      <c r="E31" s="662"/>
      <c r="F31" s="662"/>
      <c r="G31" s="662"/>
      <c r="H31" s="662"/>
      <c r="I31" s="662"/>
      <c r="J31" s="662"/>
      <c r="K31" s="662"/>
      <c r="L31" s="662"/>
      <c r="M31" s="662"/>
      <c r="N31" s="662"/>
      <c r="O31" s="668"/>
    </row>
    <row r="32" spans="2:15" ht="20.100000000000001" customHeight="1" x14ac:dyDescent="0.25">
      <c r="B32" s="662"/>
      <c r="C32" s="662"/>
      <c r="D32" s="662"/>
      <c r="E32" s="662"/>
      <c r="F32" s="662"/>
      <c r="G32" s="662"/>
      <c r="H32" s="662"/>
      <c r="I32" s="662"/>
      <c r="J32" s="662"/>
      <c r="K32" s="662"/>
      <c r="L32" s="662"/>
      <c r="M32" s="662"/>
      <c r="N32" s="662"/>
      <c r="O32" s="668"/>
    </row>
    <row r="33" spans="2:15" ht="20.100000000000001" customHeight="1" x14ac:dyDescent="0.25">
      <c r="B33" s="662"/>
      <c r="C33" s="662"/>
      <c r="D33" s="662"/>
      <c r="E33" s="662"/>
      <c r="F33" s="662"/>
      <c r="G33" s="662"/>
      <c r="H33" s="662"/>
      <c r="I33" s="662"/>
      <c r="J33" s="662"/>
      <c r="K33" s="662"/>
      <c r="L33" s="662"/>
      <c r="M33" s="662"/>
      <c r="N33" s="662"/>
      <c r="O33" s="668"/>
    </row>
    <row r="34" spans="2:15" ht="20.100000000000001" customHeight="1" x14ac:dyDescent="0.25">
      <c r="B34" s="662"/>
      <c r="C34" s="662"/>
      <c r="D34" s="662"/>
      <c r="E34" s="662"/>
      <c r="F34" s="662"/>
      <c r="G34" s="662"/>
      <c r="H34" s="662"/>
      <c r="I34" s="662"/>
      <c r="J34" s="662"/>
      <c r="K34" s="662"/>
      <c r="L34" s="662"/>
      <c r="M34" s="662"/>
      <c r="N34" s="662"/>
      <c r="O34" s="668"/>
    </row>
    <row r="35" spans="2:15" ht="20.100000000000001" customHeight="1" x14ac:dyDescent="0.25">
      <c r="B35" s="662"/>
      <c r="C35" s="662"/>
      <c r="D35" s="662"/>
      <c r="E35" s="662"/>
      <c r="F35" s="662"/>
      <c r="G35" s="662"/>
      <c r="H35" s="662"/>
      <c r="I35" s="662"/>
      <c r="J35" s="662"/>
      <c r="K35" s="662"/>
      <c r="L35" s="662"/>
      <c r="M35" s="662"/>
      <c r="N35" s="662"/>
      <c r="O35" s="668"/>
    </row>
    <row r="36" spans="2:15" ht="20.100000000000001" customHeight="1" x14ac:dyDescent="0.25">
      <c r="B36" s="662"/>
      <c r="C36" s="662"/>
      <c r="D36" s="662"/>
      <c r="E36" s="662"/>
      <c r="F36" s="662"/>
      <c r="G36" s="662"/>
      <c r="H36" s="662"/>
      <c r="I36" s="662"/>
      <c r="J36" s="662"/>
      <c r="K36" s="662"/>
      <c r="L36" s="662"/>
      <c r="M36" s="662"/>
      <c r="N36" s="662"/>
      <c r="O36" s="5"/>
    </row>
    <row r="37" spans="2:15" ht="20.100000000000001" customHeight="1" x14ac:dyDescent="0.25">
      <c r="B37" s="662"/>
      <c r="C37" s="662"/>
      <c r="D37" s="662"/>
      <c r="E37" s="662"/>
      <c r="F37" s="662"/>
      <c r="G37" s="662"/>
      <c r="H37" s="662"/>
      <c r="I37" s="662"/>
      <c r="J37" s="662"/>
      <c r="K37" s="662"/>
      <c r="L37" s="662"/>
      <c r="M37" s="662"/>
      <c r="N37" s="662"/>
    </row>
    <row r="38" spans="2:15" ht="20.100000000000001" customHeight="1" x14ac:dyDescent="0.25">
      <c r="B38" s="662"/>
      <c r="C38" s="662"/>
      <c r="D38" s="662"/>
      <c r="E38" s="662"/>
      <c r="F38" s="662"/>
      <c r="G38" s="662"/>
      <c r="H38" s="662"/>
      <c r="I38" s="662"/>
      <c r="J38" s="662"/>
      <c r="K38" s="662"/>
      <c r="L38" s="662"/>
      <c r="M38" s="662"/>
      <c r="N38" s="662"/>
    </row>
    <row r="39" spans="2:15" ht="20.100000000000001" customHeight="1" x14ac:dyDescent="0.25">
      <c r="B39" s="662"/>
      <c r="C39" s="662"/>
      <c r="D39" s="662"/>
      <c r="E39" s="662"/>
      <c r="F39" s="662"/>
      <c r="G39" s="662"/>
      <c r="H39" s="662"/>
      <c r="I39" s="662"/>
      <c r="J39" s="662"/>
      <c r="K39" s="662"/>
      <c r="L39" s="662"/>
      <c r="M39" s="662"/>
      <c r="N39" s="662"/>
    </row>
    <row r="40" spans="2:15" ht="20.100000000000001" customHeight="1" x14ac:dyDescent="0.25">
      <c r="D40" s="668"/>
      <c r="E40" s="668"/>
      <c r="F40" s="668"/>
      <c r="G40" s="668"/>
      <c r="H40" s="668"/>
      <c r="I40" s="668"/>
      <c r="J40" s="668"/>
      <c r="K40" s="668"/>
      <c r="L40" s="668"/>
      <c r="M40" s="668"/>
      <c r="N40" s="668"/>
    </row>
    <row r="41" spans="2:15" ht="20.100000000000001" customHeight="1" x14ac:dyDescent="0.25">
      <c r="D41" s="668"/>
      <c r="E41" s="668"/>
      <c r="F41" s="668"/>
      <c r="G41" s="668"/>
      <c r="H41" s="668"/>
      <c r="I41" s="668"/>
      <c r="J41" s="668"/>
      <c r="K41" s="668"/>
      <c r="L41" s="668"/>
      <c r="M41" s="668"/>
      <c r="N41" s="668"/>
    </row>
    <row r="42" spans="2:15" ht="20.100000000000001" customHeight="1" x14ac:dyDescent="0.25">
      <c r="D42" s="668"/>
      <c r="E42" s="668"/>
      <c r="F42" s="668"/>
      <c r="G42" s="668"/>
      <c r="H42" s="668"/>
      <c r="I42" s="668"/>
      <c r="J42" s="668"/>
      <c r="K42" s="668"/>
      <c r="L42" s="668"/>
      <c r="M42" s="668"/>
      <c r="N42" s="668"/>
    </row>
    <row r="43" spans="2:15" ht="20.100000000000001" customHeight="1" x14ac:dyDescent="0.25">
      <c r="D43" s="668"/>
      <c r="E43" s="668"/>
      <c r="F43" s="668"/>
      <c r="G43" s="668"/>
      <c r="H43" s="668"/>
      <c r="I43" s="668"/>
      <c r="J43" s="668"/>
      <c r="K43" s="668"/>
      <c r="L43" s="668"/>
      <c r="M43" s="668"/>
      <c r="N43" s="668"/>
    </row>
    <row r="44" spans="2:15" ht="20.100000000000001" customHeight="1" x14ac:dyDescent="0.25">
      <c r="D44" s="668"/>
      <c r="E44" s="668"/>
      <c r="F44" s="668"/>
      <c r="G44" s="668"/>
      <c r="H44" s="668"/>
      <c r="I44" s="668"/>
      <c r="J44" s="668"/>
      <c r="K44" s="668"/>
      <c r="L44" s="668"/>
      <c r="M44" s="668"/>
      <c r="N44" s="668"/>
    </row>
    <row r="45" spans="2:15" ht="20.100000000000001" customHeight="1" x14ac:dyDescent="0.25">
      <c r="D45" s="668"/>
      <c r="E45" s="668"/>
      <c r="F45" s="668"/>
      <c r="G45" s="668"/>
      <c r="H45" s="668"/>
      <c r="I45" s="668"/>
      <c r="J45" s="668"/>
      <c r="K45" s="668"/>
      <c r="L45" s="668"/>
      <c r="M45" s="668"/>
      <c r="N45" s="668"/>
    </row>
    <row r="46" spans="2:15" ht="20.100000000000001" customHeight="1" x14ac:dyDescent="0.25">
      <c r="D46" s="668"/>
      <c r="E46" s="668"/>
      <c r="F46" s="668"/>
      <c r="G46" s="668"/>
      <c r="H46" s="668"/>
      <c r="I46" s="668"/>
      <c r="J46" s="668"/>
      <c r="K46" s="668"/>
      <c r="L46" s="668"/>
      <c r="M46" s="668"/>
      <c r="N46" s="668"/>
    </row>
    <row r="47" spans="2:15" ht="20.100000000000001" customHeight="1" x14ac:dyDescent="0.25">
      <c r="D47" s="668"/>
      <c r="E47" s="668"/>
      <c r="F47" s="668"/>
      <c r="G47" s="668"/>
      <c r="H47" s="668"/>
      <c r="I47" s="668"/>
      <c r="J47" s="668"/>
      <c r="K47" s="668"/>
      <c r="L47" s="668"/>
      <c r="M47" s="668"/>
      <c r="N47" s="668"/>
    </row>
    <row r="48" spans="2:15" ht="20.100000000000001" customHeight="1" x14ac:dyDescent="0.25">
      <c r="D48" s="668"/>
      <c r="E48" s="668"/>
      <c r="F48" s="668"/>
      <c r="G48" s="668"/>
      <c r="H48" s="668"/>
      <c r="I48" s="668"/>
      <c r="J48" s="668"/>
      <c r="K48" s="668"/>
      <c r="L48" s="668"/>
      <c r="M48" s="668"/>
      <c r="N48" s="668"/>
    </row>
    <row r="49" spans="4:14" ht="20.100000000000001" customHeight="1" x14ac:dyDescent="0.25">
      <c r="D49" s="668"/>
      <c r="E49" s="668"/>
      <c r="F49" s="668"/>
      <c r="G49" s="668"/>
      <c r="H49" s="668"/>
      <c r="I49" s="668"/>
      <c r="J49" s="668"/>
      <c r="K49" s="668"/>
      <c r="L49" s="668"/>
      <c r="M49" s="668"/>
      <c r="N49" s="668"/>
    </row>
    <row r="50" spans="4:14" ht="20.100000000000001" customHeight="1" x14ac:dyDescent="0.25">
      <c r="D50" s="668"/>
      <c r="E50" s="668"/>
      <c r="F50" s="668"/>
      <c r="G50" s="668"/>
      <c r="H50" s="668"/>
      <c r="I50" s="668"/>
      <c r="J50" s="668"/>
      <c r="K50" s="668"/>
      <c r="L50" s="668"/>
      <c r="M50" s="668"/>
      <c r="N50" s="668"/>
    </row>
    <row r="51" spans="4:14" ht="20.100000000000001" customHeight="1" x14ac:dyDescent="0.25">
      <c r="D51" s="668"/>
      <c r="E51" s="668"/>
      <c r="F51" s="668"/>
      <c r="G51" s="668"/>
      <c r="H51" s="668"/>
      <c r="I51" s="668"/>
      <c r="J51" s="668"/>
      <c r="K51" s="668"/>
      <c r="L51" s="668"/>
      <c r="M51" s="668"/>
      <c r="N51" s="668"/>
    </row>
    <row r="52" spans="4:14" ht="20.100000000000001" customHeight="1" x14ac:dyDescent="0.25">
      <c r="D52" s="668"/>
      <c r="E52" s="668"/>
      <c r="F52" s="668"/>
      <c r="G52" s="668"/>
      <c r="H52" s="668"/>
      <c r="I52" s="668"/>
      <c r="J52" s="668"/>
      <c r="K52" s="668"/>
      <c r="L52" s="668"/>
      <c r="M52" s="668"/>
      <c r="N52" s="668"/>
    </row>
    <row r="53" spans="4:14" ht="20.100000000000001" customHeight="1" x14ac:dyDescent="0.25">
      <c r="D53" s="668"/>
      <c r="E53" s="668"/>
      <c r="F53" s="668"/>
      <c r="G53" s="668"/>
      <c r="H53" s="668"/>
      <c r="I53" s="668"/>
      <c r="J53" s="668"/>
      <c r="K53" s="668"/>
      <c r="L53" s="668"/>
      <c r="M53" s="668"/>
      <c r="N53" s="668"/>
    </row>
    <row r="54" spans="4:14" ht="20.100000000000001" customHeight="1" x14ac:dyDescent="0.25">
      <c r="D54" s="668"/>
      <c r="E54" s="668"/>
      <c r="F54" s="668"/>
      <c r="G54" s="668"/>
      <c r="H54" s="668"/>
      <c r="I54" s="668"/>
      <c r="J54" s="668"/>
      <c r="K54" s="668"/>
      <c r="L54" s="668"/>
      <c r="M54" s="668"/>
      <c r="N54" s="668"/>
    </row>
    <row r="55" spans="4:14" ht="20.100000000000001" customHeight="1" x14ac:dyDescent="0.25">
      <c r="D55" s="668"/>
      <c r="E55" s="668"/>
      <c r="F55" s="668"/>
      <c r="G55" s="668"/>
      <c r="H55" s="668"/>
      <c r="I55" s="668"/>
      <c r="J55" s="668"/>
      <c r="K55" s="668"/>
      <c r="L55" s="668"/>
      <c r="M55" s="668"/>
      <c r="N55" s="668"/>
    </row>
    <row r="56" spans="4:14" ht="20.100000000000001" customHeight="1" x14ac:dyDescent="0.25">
      <c r="D56" s="668"/>
      <c r="E56" s="668"/>
      <c r="F56" s="668"/>
      <c r="G56" s="668"/>
      <c r="H56" s="668"/>
      <c r="I56" s="668"/>
      <c r="J56" s="668"/>
      <c r="K56" s="668"/>
      <c r="L56" s="668"/>
      <c r="M56" s="668"/>
      <c r="N56" s="668"/>
    </row>
    <row r="57" spans="4:14" ht="20.100000000000001" customHeight="1" x14ac:dyDescent="0.25">
      <c r="D57" s="668"/>
      <c r="E57" s="668"/>
      <c r="F57" s="668"/>
      <c r="G57" s="668"/>
      <c r="H57" s="668"/>
      <c r="I57" s="668"/>
      <c r="J57" s="668"/>
      <c r="K57" s="668"/>
      <c r="L57" s="668"/>
      <c r="M57" s="668"/>
      <c r="N57" s="668"/>
    </row>
    <row r="58" spans="4:14" ht="20.100000000000001" customHeight="1" x14ac:dyDescent="0.25">
      <c r="D58" s="668"/>
      <c r="E58" s="668"/>
      <c r="F58" s="668"/>
      <c r="G58" s="668"/>
      <c r="H58" s="668"/>
      <c r="I58" s="668"/>
      <c r="J58" s="668"/>
      <c r="K58" s="668"/>
      <c r="L58" s="668"/>
      <c r="M58" s="668"/>
      <c r="N58" s="668"/>
    </row>
    <row r="59" spans="4:14" ht="20.100000000000001" customHeight="1" x14ac:dyDescent="0.25">
      <c r="D59" s="668"/>
      <c r="E59" s="668"/>
      <c r="F59" s="668"/>
      <c r="G59" s="668"/>
      <c r="H59" s="668"/>
      <c r="I59" s="668"/>
      <c r="J59" s="668"/>
      <c r="K59" s="668"/>
      <c r="L59" s="668"/>
      <c r="M59" s="668"/>
      <c r="N59" s="668"/>
    </row>
    <row r="60" spans="4:14" ht="20.100000000000001" customHeight="1" x14ac:dyDescent="0.25">
      <c r="D60" s="668"/>
      <c r="E60" s="668"/>
      <c r="F60" s="668"/>
      <c r="G60" s="668"/>
      <c r="H60" s="668"/>
      <c r="I60" s="668"/>
      <c r="J60" s="668"/>
      <c r="K60" s="668"/>
      <c r="L60" s="668"/>
      <c r="M60" s="668"/>
      <c r="N60" s="668"/>
    </row>
    <row r="61" spans="4:14" ht="20.100000000000001" customHeight="1" x14ac:dyDescent="0.25">
      <c r="D61" s="668"/>
      <c r="E61" s="668"/>
      <c r="F61" s="668"/>
      <c r="G61" s="668"/>
      <c r="H61" s="668"/>
      <c r="I61" s="668"/>
      <c r="J61" s="668"/>
      <c r="K61" s="668"/>
      <c r="L61" s="668"/>
      <c r="M61" s="668"/>
      <c r="N61" s="668"/>
    </row>
    <row r="62" spans="4:14" ht="20.100000000000001" customHeight="1" x14ac:dyDescent="0.25">
      <c r="D62" s="668"/>
      <c r="E62" s="668"/>
      <c r="F62" s="668"/>
      <c r="G62" s="668"/>
      <c r="H62" s="668"/>
      <c r="I62" s="668"/>
      <c r="J62" s="668"/>
      <c r="K62" s="668"/>
      <c r="L62" s="668"/>
      <c r="M62" s="668"/>
      <c r="N62" s="668"/>
    </row>
    <row r="63" spans="4:14" ht="20.100000000000001" customHeight="1" x14ac:dyDescent="0.25">
      <c r="D63" s="668"/>
      <c r="E63" s="668"/>
      <c r="F63" s="668"/>
      <c r="G63" s="668"/>
      <c r="H63" s="668"/>
      <c r="I63" s="668"/>
      <c r="J63" s="668"/>
      <c r="K63" s="668"/>
      <c r="L63" s="668"/>
      <c r="M63" s="668"/>
      <c r="N63" s="668"/>
    </row>
    <row r="64" spans="4:14" ht="20.100000000000001" customHeight="1" x14ac:dyDescent="0.25">
      <c r="D64" s="668"/>
      <c r="E64" s="668"/>
      <c r="F64" s="668"/>
      <c r="G64" s="668"/>
      <c r="H64" s="668"/>
      <c r="I64" s="668"/>
      <c r="J64" s="668"/>
      <c r="K64" s="668"/>
      <c r="L64" s="668"/>
      <c r="M64" s="668"/>
      <c r="N64" s="668"/>
    </row>
    <row r="65" spans="4:14" ht="20.100000000000001" customHeight="1" x14ac:dyDescent="0.25">
      <c r="D65" s="668"/>
      <c r="E65" s="668"/>
      <c r="F65" s="668"/>
      <c r="G65" s="668"/>
      <c r="H65" s="668"/>
      <c r="I65" s="668"/>
      <c r="J65" s="668"/>
      <c r="K65" s="668"/>
      <c r="L65" s="668"/>
      <c r="M65" s="668"/>
      <c r="N65" s="668"/>
    </row>
    <row r="66" spans="4:14" ht="20.100000000000001" customHeight="1" x14ac:dyDescent="0.25">
      <c r="D66" s="668"/>
      <c r="E66" s="668"/>
      <c r="F66" s="668"/>
      <c r="G66" s="668"/>
      <c r="H66" s="668"/>
      <c r="I66" s="668"/>
      <c r="J66" s="668"/>
      <c r="K66" s="668"/>
      <c r="L66" s="668"/>
      <c r="M66" s="668"/>
      <c r="N66" s="668"/>
    </row>
    <row r="67" spans="4:14" ht="20.100000000000001" customHeight="1" x14ac:dyDescent="0.25">
      <c r="D67" s="668"/>
      <c r="E67" s="668"/>
      <c r="F67" s="668"/>
      <c r="G67" s="668"/>
      <c r="H67" s="668"/>
      <c r="I67" s="668"/>
      <c r="J67" s="668"/>
      <c r="K67" s="668"/>
      <c r="L67" s="668"/>
      <c r="M67" s="668"/>
      <c r="N67" s="668"/>
    </row>
    <row r="68" spans="4:14" ht="20.100000000000001" customHeight="1" x14ac:dyDescent="0.25">
      <c r="D68" s="668"/>
      <c r="E68" s="668"/>
      <c r="F68" s="668"/>
      <c r="G68" s="668"/>
      <c r="H68" s="668"/>
      <c r="I68" s="668"/>
      <c r="J68" s="668"/>
      <c r="K68" s="668"/>
      <c r="L68" s="668"/>
      <c r="M68" s="668"/>
      <c r="N68" s="668"/>
    </row>
    <row r="69" spans="4:14" ht="20.100000000000001" customHeight="1" x14ac:dyDescent="0.25">
      <c r="D69" s="668"/>
      <c r="E69" s="668"/>
      <c r="F69" s="668"/>
      <c r="G69" s="668"/>
      <c r="H69" s="668"/>
      <c r="I69" s="668"/>
      <c r="J69" s="668"/>
      <c r="K69" s="668"/>
      <c r="L69" s="668"/>
      <c r="M69" s="668"/>
      <c r="N69" s="668"/>
    </row>
    <row r="70" spans="4:14" ht="20.100000000000001" customHeight="1" x14ac:dyDescent="0.25">
      <c r="D70" s="668"/>
      <c r="E70" s="668"/>
      <c r="F70" s="668"/>
      <c r="G70" s="668"/>
      <c r="H70" s="668"/>
      <c r="I70" s="668"/>
      <c r="J70" s="668"/>
      <c r="K70" s="668"/>
      <c r="L70" s="668"/>
      <c r="M70" s="668"/>
      <c r="N70" s="668"/>
    </row>
    <row r="71" spans="4:14" ht="20.100000000000001" customHeight="1" x14ac:dyDescent="0.25">
      <c r="D71" s="668"/>
      <c r="E71" s="668"/>
      <c r="F71" s="668"/>
      <c r="G71" s="668"/>
      <c r="H71" s="668"/>
      <c r="I71" s="668"/>
      <c r="J71" s="668"/>
      <c r="K71" s="668"/>
      <c r="L71" s="668"/>
      <c r="M71" s="668"/>
      <c r="N71" s="668"/>
    </row>
    <row r="72" spans="4:14" ht="20.100000000000001" customHeight="1" x14ac:dyDescent="0.25">
      <c r="D72" s="668"/>
      <c r="E72" s="668"/>
      <c r="F72" s="668"/>
      <c r="G72" s="668"/>
      <c r="H72" s="668"/>
      <c r="I72" s="668"/>
      <c r="J72" s="668"/>
      <c r="K72" s="668"/>
      <c r="L72" s="668"/>
      <c r="M72" s="668"/>
      <c r="N72" s="668"/>
    </row>
    <row r="73" spans="4:14" ht="20.100000000000001" customHeight="1" x14ac:dyDescent="0.25">
      <c r="D73" s="668"/>
      <c r="E73" s="668"/>
      <c r="F73" s="668"/>
      <c r="G73" s="668"/>
      <c r="H73" s="668"/>
      <c r="I73" s="668"/>
      <c r="J73" s="668"/>
      <c r="K73" s="668"/>
      <c r="L73" s="668"/>
      <c r="M73" s="668"/>
      <c r="N73" s="668"/>
    </row>
    <row r="74" spans="4:14" ht="20.100000000000001" customHeight="1" x14ac:dyDescent="0.25">
      <c r="D74" s="668"/>
      <c r="E74" s="668"/>
      <c r="F74" s="668"/>
      <c r="G74" s="668"/>
      <c r="H74" s="668"/>
      <c r="I74" s="668"/>
      <c r="J74" s="668"/>
      <c r="K74" s="668"/>
      <c r="L74" s="668"/>
      <c r="M74" s="668"/>
      <c r="N74" s="668"/>
    </row>
    <row r="75" spans="4:14" ht="20.100000000000001" customHeight="1" x14ac:dyDescent="0.25">
      <c r="D75" s="668"/>
      <c r="E75" s="668"/>
      <c r="F75" s="668"/>
      <c r="G75" s="668"/>
      <c r="H75" s="668"/>
      <c r="I75" s="668"/>
      <c r="J75" s="668"/>
      <c r="K75" s="668"/>
      <c r="L75" s="668"/>
      <c r="M75" s="668"/>
      <c r="N75" s="668"/>
    </row>
    <row r="76" spans="4:14" ht="20.100000000000001" customHeight="1" x14ac:dyDescent="0.25">
      <c r="D76" s="668"/>
      <c r="E76" s="668"/>
      <c r="F76" s="668"/>
      <c r="G76" s="668"/>
      <c r="H76" s="668"/>
      <c r="I76" s="668"/>
      <c r="J76" s="668"/>
      <c r="K76" s="668"/>
      <c r="L76" s="668"/>
      <c r="M76" s="668"/>
      <c r="N76" s="668"/>
    </row>
    <row r="77" spans="4:14" ht="20.100000000000001" customHeight="1" x14ac:dyDescent="0.25">
      <c r="D77" s="668"/>
      <c r="E77" s="668"/>
      <c r="F77" s="668"/>
      <c r="G77" s="668"/>
      <c r="H77" s="668"/>
      <c r="I77" s="668"/>
      <c r="J77" s="668"/>
      <c r="K77" s="668"/>
      <c r="L77" s="668"/>
      <c r="M77" s="668"/>
      <c r="N77" s="668"/>
    </row>
    <row r="78" spans="4:14" ht="20.100000000000001" customHeight="1" x14ac:dyDescent="0.25">
      <c r="D78" s="668"/>
      <c r="E78" s="668"/>
      <c r="F78" s="668"/>
      <c r="G78" s="668"/>
      <c r="H78" s="668"/>
      <c r="I78" s="668"/>
      <c r="J78" s="668"/>
      <c r="K78" s="668"/>
      <c r="L78" s="668"/>
      <c r="M78" s="668"/>
      <c r="N78" s="668"/>
    </row>
    <row r="79" spans="4:14" ht="20.100000000000001" customHeight="1" x14ac:dyDescent="0.25">
      <c r="D79" s="668"/>
      <c r="E79" s="668"/>
      <c r="F79" s="668"/>
      <c r="G79" s="668"/>
      <c r="H79" s="668"/>
      <c r="I79" s="668"/>
      <c r="J79" s="668"/>
      <c r="K79" s="668"/>
      <c r="L79" s="668"/>
      <c r="M79" s="668"/>
      <c r="N79" s="668"/>
    </row>
    <row r="80" spans="4:14" ht="20.100000000000001" customHeight="1" x14ac:dyDescent="0.25">
      <c r="D80" s="668"/>
      <c r="E80" s="668"/>
      <c r="F80" s="668"/>
      <c r="G80" s="668"/>
      <c r="H80" s="668"/>
      <c r="I80" s="668"/>
      <c r="J80" s="668"/>
      <c r="K80" s="668"/>
      <c r="L80" s="668"/>
      <c r="M80" s="668"/>
      <c r="N80" s="668"/>
    </row>
    <row r="81" spans="4:14" ht="20.100000000000001" customHeight="1" x14ac:dyDescent="0.25">
      <c r="D81" s="668"/>
      <c r="E81" s="668"/>
      <c r="F81" s="668"/>
      <c r="G81" s="668"/>
      <c r="H81" s="668"/>
      <c r="I81" s="668"/>
      <c r="J81" s="668"/>
      <c r="K81" s="668"/>
      <c r="L81" s="668"/>
      <c r="M81" s="668"/>
      <c r="N81" s="668"/>
    </row>
    <row r="82" spans="4:14" ht="20.100000000000001" customHeight="1" x14ac:dyDescent="0.25">
      <c r="D82" s="668"/>
      <c r="E82" s="668"/>
      <c r="F82" s="668"/>
      <c r="G82" s="668"/>
      <c r="H82" s="668"/>
      <c r="I82" s="668"/>
      <c r="J82" s="668"/>
      <c r="K82" s="668"/>
      <c r="L82" s="668"/>
      <c r="M82" s="668"/>
      <c r="N82" s="668"/>
    </row>
    <row r="83" spans="4:14" ht="20.100000000000001" customHeight="1" x14ac:dyDescent="0.25">
      <c r="D83" s="668"/>
      <c r="E83" s="668"/>
      <c r="F83" s="668"/>
      <c r="G83" s="668"/>
      <c r="H83" s="668"/>
      <c r="I83" s="668"/>
      <c r="J83" s="668"/>
      <c r="K83" s="668"/>
      <c r="L83" s="668"/>
      <c r="M83" s="668"/>
      <c r="N83" s="668"/>
    </row>
    <row r="84" spans="4:14" ht="20.100000000000001" customHeight="1" x14ac:dyDescent="0.25">
      <c r="D84" s="668"/>
      <c r="E84" s="668"/>
      <c r="F84" s="668"/>
      <c r="G84" s="668"/>
      <c r="H84" s="668"/>
      <c r="I84" s="668"/>
      <c r="J84" s="668"/>
      <c r="K84" s="668"/>
      <c r="L84" s="668"/>
      <c r="M84" s="668"/>
      <c r="N84" s="668"/>
    </row>
    <row r="85" spans="4:14" ht="20.100000000000001" customHeight="1" x14ac:dyDescent="0.25">
      <c r="D85" s="668"/>
      <c r="E85" s="668"/>
      <c r="F85" s="668"/>
      <c r="G85" s="668"/>
      <c r="H85" s="668"/>
      <c r="I85" s="668"/>
      <c r="J85" s="668"/>
      <c r="K85" s="668"/>
      <c r="L85" s="668"/>
      <c r="M85" s="668"/>
      <c r="N85" s="668"/>
    </row>
    <row r="86" spans="4:14" ht="20.100000000000001" customHeight="1" x14ac:dyDescent="0.25">
      <c r="D86" s="668"/>
      <c r="E86" s="668"/>
      <c r="F86" s="668"/>
      <c r="G86" s="668"/>
      <c r="H86" s="668"/>
      <c r="I86" s="668"/>
      <c r="J86" s="668"/>
      <c r="K86" s="668"/>
      <c r="L86" s="668"/>
      <c r="M86" s="668"/>
      <c r="N86" s="668"/>
    </row>
    <row r="87" spans="4:14" ht="20.100000000000001" customHeight="1" x14ac:dyDescent="0.25">
      <c r="D87" s="668"/>
      <c r="E87" s="668"/>
      <c r="F87" s="668"/>
      <c r="G87" s="668"/>
      <c r="H87" s="668"/>
      <c r="I87" s="668"/>
      <c r="J87" s="668"/>
      <c r="K87" s="668"/>
      <c r="L87" s="668"/>
      <c r="M87" s="668"/>
      <c r="N87" s="668"/>
    </row>
    <row r="88" spans="4:14" ht="20.100000000000001" customHeight="1" x14ac:dyDescent="0.25">
      <c r="D88" s="668"/>
      <c r="E88" s="668"/>
      <c r="F88" s="668"/>
      <c r="G88" s="668"/>
      <c r="H88" s="668"/>
      <c r="I88" s="668"/>
      <c r="J88" s="668"/>
      <c r="K88" s="668"/>
      <c r="L88" s="668"/>
      <c r="M88" s="668"/>
      <c r="N88" s="668"/>
    </row>
    <row r="89" spans="4:14" ht="20.100000000000001" customHeight="1" x14ac:dyDescent="0.25">
      <c r="D89" s="668"/>
      <c r="E89" s="668"/>
      <c r="F89" s="668"/>
      <c r="G89" s="668"/>
      <c r="H89" s="668"/>
      <c r="I89" s="668"/>
      <c r="J89" s="668"/>
      <c r="K89" s="668"/>
      <c r="L89" s="668"/>
      <c r="M89" s="668"/>
      <c r="N89" s="668"/>
    </row>
    <row r="90" spans="4:14" ht="20.100000000000001" customHeight="1" x14ac:dyDescent="0.25">
      <c r="D90" s="668"/>
      <c r="E90" s="668"/>
      <c r="F90" s="668"/>
      <c r="G90" s="668"/>
      <c r="H90" s="668"/>
      <c r="I90" s="668"/>
      <c r="J90" s="668"/>
      <c r="K90" s="668"/>
      <c r="L90" s="668"/>
      <c r="M90" s="668"/>
      <c r="N90" s="668"/>
    </row>
    <row r="91" spans="4:14" ht="20.100000000000001" customHeight="1" x14ac:dyDescent="0.25">
      <c r="D91" s="668"/>
      <c r="E91" s="668"/>
      <c r="F91" s="668"/>
      <c r="G91" s="668"/>
      <c r="H91" s="668"/>
      <c r="I91" s="668"/>
      <c r="J91" s="668"/>
      <c r="K91" s="668"/>
      <c r="L91" s="668"/>
      <c r="M91" s="668"/>
      <c r="N91" s="668"/>
    </row>
    <row r="92" spans="4:14" ht="20.100000000000001" customHeight="1" x14ac:dyDescent="0.25">
      <c r="D92" s="668"/>
      <c r="E92" s="668"/>
      <c r="F92" s="668"/>
      <c r="G92" s="668"/>
      <c r="H92" s="668"/>
      <c r="I92" s="668"/>
      <c r="J92" s="668"/>
      <c r="K92" s="668"/>
      <c r="L92" s="668"/>
      <c r="M92" s="668"/>
      <c r="N92" s="668"/>
    </row>
    <row r="93" spans="4:14" ht="20.100000000000001" customHeight="1" x14ac:dyDescent="0.25">
      <c r="D93" s="668"/>
      <c r="E93" s="668"/>
      <c r="F93" s="668"/>
      <c r="G93" s="668"/>
      <c r="H93" s="668"/>
      <c r="I93" s="668"/>
      <c r="J93" s="668"/>
      <c r="K93" s="668"/>
      <c r="L93" s="668"/>
      <c r="M93" s="668"/>
      <c r="N93" s="668"/>
    </row>
    <row r="94" spans="4:14" ht="20.100000000000001" customHeight="1" x14ac:dyDescent="0.25">
      <c r="D94" s="668"/>
      <c r="E94" s="668"/>
      <c r="F94" s="668"/>
      <c r="G94" s="668"/>
      <c r="H94" s="668"/>
      <c r="I94" s="668"/>
      <c r="J94" s="668"/>
      <c r="K94" s="668"/>
      <c r="L94" s="668"/>
      <c r="M94" s="668"/>
      <c r="N94" s="668"/>
    </row>
    <row r="95" spans="4:14" ht="20.100000000000001" customHeight="1" x14ac:dyDescent="0.25">
      <c r="D95" s="668"/>
      <c r="E95" s="668"/>
      <c r="F95" s="668"/>
      <c r="G95" s="668"/>
      <c r="H95" s="668"/>
      <c r="I95" s="668"/>
      <c r="J95" s="668"/>
      <c r="K95" s="668"/>
      <c r="L95" s="668"/>
      <c r="M95" s="668"/>
      <c r="N95" s="668"/>
    </row>
    <row r="96" spans="4:14" ht="20.100000000000001" customHeight="1" x14ac:dyDescent="0.25">
      <c r="D96" s="668"/>
      <c r="E96" s="668"/>
      <c r="F96" s="668"/>
      <c r="G96" s="668"/>
      <c r="H96" s="668"/>
      <c r="I96" s="668"/>
      <c r="J96" s="668"/>
      <c r="K96" s="668"/>
      <c r="L96" s="668"/>
      <c r="M96" s="668"/>
      <c r="N96" s="668"/>
    </row>
    <row r="97" spans="4:14" ht="20.100000000000001" customHeight="1" x14ac:dyDescent="0.25">
      <c r="D97" s="668"/>
      <c r="E97" s="668"/>
      <c r="F97" s="668"/>
      <c r="G97" s="668"/>
      <c r="H97" s="668"/>
      <c r="I97" s="668"/>
      <c r="J97" s="668"/>
      <c r="K97" s="668"/>
      <c r="L97" s="668"/>
      <c r="M97" s="668"/>
      <c r="N97" s="668"/>
    </row>
    <row r="98" spans="4:14" ht="20.100000000000001" customHeight="1" x14ac:dyDescent="0.25">
      <c r="D98" s="668"/>
      <c r="E98" s="668"/>
      <c r="F98" s="668"/>
      <c r="G98" s="668"/>
      <c r="H98" s="668"/>
      <c r="I98" s="668"/>
      <c r="J98" s="668"/>
      <c r="K98" s="668"/>
      <c r="L98" s="668"/>
      <c r="M98" s="668"/>
      <c r="N98" s="668"/>
    </row>
    <row r="99" spans="4:14" ht="20.100000000000001" customHeight="1" x14ac:dyDescent="0.25">
      <c r="D99" s="668"/>
      <c r="E99" s="668"/>
      <c r="F99" s="668"/>
      <c r="G99" s="668"/>
      <c r="H99" s="668"/>
      <c r="I99" s="668"/>
      <c r="J99" s="668"/>
      <c r="K99" s="668"/>
      <c r="L99" s="668"/>
      <c r="M99" s="668"/>
      <c r="N99" s="668"/>
    </row>
    <row r="100" spans="4:14" ht="20.100000000000001" customHeight="1" x14ac:dyDescent="0.25">
      <c r="D100" s="668"/>
      <c r="E100" s="668"/>
      <c r="F100" s="668"/>
      <c r="G100" s="668"/>
      <c r="H100" s="668"/>
      <c r="I100" s="668"/>
      <c r="J100" s="668"/>
      <c r="K100" s="668"/>
      <c r="L100" s="668"/>
      <c r="M100" s="668"/>
      <c r="N100" s="668"/>
    </row>
    <row r="101" spans="4:14" ht="20.100000000000001" customHeight="1" x14ac:dyDescent="0.25">
      <c r="D101" s="668"/>
      <c r="E101" s="668"/>
      <c r="F101" s="668"/>
      <c r="G101" s="668"/>
      <c r="H101" s="668"/>
      <c r="I101" s="668"/>
      <c r="J101" s="668"/>
      <c r="K101" s="668"/>
      <c r="L101" s="668"/>
      <c r="M101" s="668"/>
      <c r="N101" s="668"/>
    </row>
    <row r="102" spans="4:14" ht="20.100000000000001" customHeight="1" x14ac:dyDescent="0.25">
      <c r="D102" s="668"/>
      <c r="E102" s="668"/>
      <c r="F102" s="668"/>
      <c r="G102" s="668"/>
      <c r="H102" s="668"/>
      <c r="I102" s="668"/>
      <c r="J102" s="668"/>
      <c r="K102" s="668"/>
      <c r="L102" s="668"/>
      <c r="M102" s="668"/>
      <c r="N102" s="668"/>
    </row>
    <row r="103" spans="4:14" ht="20.100000000000001" customHeight="1" x14ac:dyDescent="0.25">
      <c r="D103" s="668"/>
      <c r="E103" s="668"/>
      <c r="F103" s="668"/>
      <c r="G103" s="668"/>
      <c r="H103" s="668"/>
      <c r="I103" s="668"/>
      <c r="J103" s="668"/>
      <c r="K103" s="668"/>
      <c r="L103" s="668"/>
      <c r="M103" s="668"/>
      <c r="N103" s="668"/>
    </row>
    <row r="104" spans="4:14" ht="20.100000000000001" customHeight="1" x14ac:dyDescent="0.25">
      <c r="D104" s="668"/>
      <c r="E104" s="668"/>
      <c r="F104" s="668"/>
      <c r="G104" s="668"/>
      <c r="H104" s="668"/>
      <c r="I104" s="668"/>
      <c r="J104" s="668"/>
      <c r="K104" s="668"/>
      <c r="L104" s="668"/>
      <c r="M104" s="668"/>
      <c r="N104" s="668"/>
    </row>
    <row r="105" spans="4:14" ht="20.100000000000001" customHeight="1" x14ac:dyDescent="0.25">
      <c r="D105" s="668"/>
      <c r="E105" s="668"/>
      <c r="F105" s="668"/>
      <c r="G105" s="668"/>
      <c r="H105" s="668"/>
      <c r="I105" s="668"/>
      <c r="J105" s="668"/>
      <c r="K105" s="668"/>
      <c r="L105" s="668"/>
      <c r="M105" s="668"/>
      <c r="N105" s="668"/>
    </row>
    <row r="106" spans="4:14" ht="20.100000000000001" customHeight="1" x14ac:dyDescent="0.25">
      <c r="D106" s="668"/>
      <c r="E106" s="668"/>
      <c r="F106" s="668"/>
      <c r="G106" s="668"/>
      <c r="H106" s="668"/>
      <c r="I106" s="668"/>
      <c r="J106" s="668"/>
      <c r="K106" s="668"/>
      <c r="L106" s="668"/>
      <c r="M106" s="668"/>
      <c r="N106" s="668"/>
    </row>
    <row r="107" spans="4:14" ht="20.100000000000001" customHeight="1" x14ac:dyDescent="0.25">
      <c r="D107" s="668"/>
      <c r="E107" s="668"/>
      <c r="F107" s="668"/>
      <c r="G107" s="668"/>
      <c r="H107" s="668"/>
      <c r="I107" s="668"/>
      <c r="J107" s="668"/>
      <c r="K107" s="668"/>
      <c r="L107" s="668"/>
      <c r="M107" s="668"/>
      <c r="N107" s="668"/>
    </row>
    <row r="108" spans="4:14" ht="20.100000000000001" customHeight="1" x14ac:dyDescent="0.25">
      <c r="D108" s="668"/>
      <c r="E108" s="668"/>
      <c r="F108" s="668"/>
      <c r="G108" s="668"/>
      <c r="H108" s="668"/>
      <c r="I108" s="668"/>
      <c r="J108" s="668"/>
      <c r="K108" s="668"/>
      <c r="L108" s="668"/>
      <c r="M108" s="668"/>
      <c r="N108" s="668"/>
    </row>
    <row r="109" spans="4:14" ht="20.100000000000001" customHeight="1" x14ac:dyDescent="0.25">
      <c r="D109" s="668"/>
      <c r="E109" s="668"/>
      <c r="F109" s="668"/>
      <c r="G109" s="668"/>
      <c r="H109" s="668"/>
      <c r="I109" s="668"/>
      <c r="J109" s="668"/>
      <c r="K109" s="668"/>
      <c r="L109" s="668"/>
      <c r="M109" s="668"/>
      <c r="N109" s="668"/>
    </row>
    <row r="110" spans="4:14" ht="20.100000000000001" customHeight="1" x14ac:dyDescent="0.25">
      <c r="D110" s="668"/>
      <c r="E110" s="668"/>
      <c r="F110" s="668"/>
      <c r="G110" s="668"/>
      <c r="H110" s="668"/>
      <c r="I110" s="668"/>
      <c r="J110" s="668"/>
      <c r="K110" s="668"/>
      <c r="L110" s="668"/>
      <c r="M110" s="668"/>
      <c r="N110" s="668"/>
    </row>
    <row r="111" spans="4:14" ht="20.100000000000001" customHeight="1" x14ac:dyDescent="0.25">
      <c r="D111" s="668"/>
      <c r="E111" s="668"/>
      <c r="F111" s="668"/>
      <c r="G111" s="668"/>
      <c r="H111" s="668"/>
      <c r="I111" s="668"/>
      <c r="J111" s="668"/>
      <c r="K111" s="668"/>
      <c r="L111" s="668"/>
      <c r="M111" s="668"/>
      <c r="N111" s="668"/>
    </row>
    <row r="112" spans="4:14" ht="20.100000000000001" customHeight="1" x14ac:dyDescent="0.25">
      <c r="D112" s="668"/>
      <c r="E112" s="668"/>
      <c r="F112" s="668"/>
      <c r="G112" s="668"/>
      <c r="H112" s="668"/>
      <c r="I112" s="668"/>
      <c r="J112" s="668"/>
      <c r="K112" s="668"/>
      <c r="L112" s="668"/>
      <c r="M112" s="668"/>
      <c r="N112" s="668"/>
    </row>
    <row r="113" spans="4:14" ht="20.100000000000001" customHeight="1" x14ac:dyDescent="0.25">
      <c r="D113" s="668"/>
      <c r="E113" s="668"/>
      <c r="F113" s="668"/>
      <c r="G113" s="668"/>
      <c r="H113" s="668"/>
      <c r="I113" s="668"/>
      <c r="J113" s="668"/>
      <c r="K113" s="668"/>
      <c r="L113" s="668"/>
      <c r="M113" s="668"/>
      <c r="N113" s="668"/>
    </row>
    <row r="114" spans="4:14" ht="20.100000000000001" customHeight="1" x14ac:dyDescent="0.25">
      <c r="D114" s="668"/>
      <c r="E114" s="668"/>
      <c r="F114" s="668"/>
      <c r="G114" s="668"/>
      <c r="H114" s="668"/>
      <c r="I114" s="668"/>
      <c r="J114" s="668"/>
      <c r="K114" s="668"/>
      <c r="L114" s="668"/>
      <c r="M114" s="668"/>
      <c r="N114" s="668"/>
    </row>
    <row r="115" spans="4:14" ht="20.100000000000001" customHeight="1" x14ac:dyDescent="0.25">
      <c r="D115" s="668"/>
      <c r="E115" s="668"/>
      <c r="F115" s="668"/>
      <c r="G115" s="668"/>
      <c r="H115" s="668"/>
      <c r="I115" s="668"/>
      <c r="J115" s="668"/>
      <c r="K115" s="668"/>
      <c r="L115" s="668"/>
      <c r="M115" s="668"/>
      <c r="N115" s="668"/>
    </row>
    <row r="116" spans="4:14" ht="20.100000000000001" customHeight="1" x14ac:dyDescent="0.25">
      <c r="D116" s="668"/>
      <c r="E116" s="668"/>
      <c r="F116" s="668"/>
      <c r="G116" s="668"/>
      <c r="H116" s="668"/>
      <c r="I116" s="668"/>
      <c r="J116" s="668"/>
      <c r="K116" s="668"/>
      <c r="L116" s="668"/>
      <c r="M116" s="668"/>
      <c r="N116" s="668"/>
    </row>
    <row r="117" spans="4:14" ht="20.100000000000001" customHeight="1" x14ac:dyDescent="0.25">
      <c r="D117" s="668"/>
      <c r="E117" s="668"/>
      <c r="F117" s="668"/>
      <c r="G117" s="668"/>
      <c r="H117" s="668"/>
      <c r="I117" s="668"/>
      <c r="J117" s="668"/>
      <c r="K117" s="668"/>
      <c r="L117" s="668"/>
      <c r="M117" s="668"/>
      <c r="N117" s="668"/>
    </row>
    <row r="118" spans="4:14" ht="20.100000000000001" customHeight="1" x14ac:dyDescent="0.25">
      <c r="D118" s="668"/>
      <c r="E118" s="668"/>
      <c r="F118" s="668"/>
      <c r="G118" s="668"/>
      <c r="H118" s="668"/>
      <c r="I118" s="668"/>
      <c r="J118" s="668"/>
      <c r="K118" s="668"/>
      <c r="L118" s="668"/>
      <c r="M118" s="668"/>
      <c r="N118" s="668"/>
    </row>
    <row r="119" spans="4:14" ht="20.100000000000001" customHeight="1" x14ac:dyDescent="0.25">
      <c r="D119" s="668"/>
      <c r="E119" s="668"/>
      <c r="F119" s="668"/>
      <c r="G119" s="668"/>
      <c r="H119" s="668"/>
      <c r="I119" s="668"/>
      <c r="J119" s="668"/>
      <c r="K119" s="668"/>
      <c r="L119" s="668"/>
      <c r="M119" s="668"/>
      <c r="N119" s="668"/>
    </row>
    <row r="120" spans="4:14" ht="20.100000000000001" customHeight="1" x14ac:dyDescent="0.25">
      <c r="D120" s="668"/>
      <c r="E120" s="668"/>
      <c r="F120" s="668"/>
      <c r="G120" s="668"/>
      <c r="H120" s="668"/>
      <c r="I120" s="668"/>
      <c r="J120" s="668"/>
      <c r="K120" s="668"/>
      <c r="L120" s="668"/>
      <c r="M120" s="668"/>
      <c r="N120" s="668"/>
    </row>
    <row r="121" spans="4:14" ht="20.100000000000001" customHeight="1" x14ac:dyDescent="0.25">
      <c r="D121" s="668"/>
      <c r="E121" s="668"/>
      <c r="F121" s="668"/>
      <c r="G121" s="668"/>
      <c r="H121" s="668"/>
      <c r="I121" s="668"/>
      <c r="J121" s="668"/>
      <c r="K121" s="668"/>
      <c r="L121" s="668"/>
      <c r="M121" s="668"/>
      <c r="N121" s="668"/>
    </row>
    <row r="122" spans="4:14" ht="20.100000000000001" customHeight="1" x14ac:dyDescent="0.25">
      <c r="D122" s="668"/>
      <c r="E122" s="668"/>
      <c r="F122" s="668"/>
      <c r="G122" s="668"/>
      <c r="H122" s="668"/>
      <c r="I122" s="668"/>
      <c r="J122" s="668"/>
      <c r="K122" s="668"/>
      <c r="L122" s="668"/>
      <c r="M122" s="668"/>
      <c r="N122" s="668"/>
    </row>
    <row r="123" spans="4:14" ht="20.100000000000001" customHeight="1" x14ac:dyDescent="0.25">
      <c r="D123" s="668"/>
      <c r="E123" s="668"/>
      <c r="F123" s="668"/>
      <c r="G123" s="668"/>
      <c r="H123" s="668"/>
      <c r="I123" s="668"/>
      <c r="J123" s="668"/>
      <c r="K123" s="668"/>
      <c r="L123" s="668"/>
      <c r="M123" s="668"/>
      <c r="N123" s="668"/>
    </row>
    <row r="124" spans="4:14" ht="20.100000000000001" customHeight="1" x14ac:dyDescent="0.25">
      <c r="D124" s="668"/>
      <c r="E124" s="668"/>
      <c r="F124" s="668"/>
      <c r="G124" s="668"/>
      <c r="H124" s="668"/>
      <c r="I124" s="668"/>
      <c r="J124" s="668"/>
      <c r="K124" s="668"/>
      <c r="L124" s="668"/>
      <c r="M124" s="668"/>
      <c r="N124" s="668"/>
    </row>
    <row r="125" spans="4:14" ht="20.100000000000001" customHeight="1" x14ac:dyDescent="0.25">
      <c r="D125" s="668"/>
      <c r="E125" s="668"/>
      <c r="F125" s="668"/>
      <c r="G125" s="668"/>
      <c r="H125" s="668"/>
      <c r="I125" s="668"/>
      <c r="J125" s="668"/>
      <c r="K125" s="668"/>
      <c r="L125" s="668"/>
      <c r="M125" s="668"/>
      <c r="N125" s="668"/>
    </row>
    <row r="126" spans="4:14" ht="20.100000000000001" customHeight="1" x14ac:dyDescent="0.25">
      <c r="D126" s="668"/>
      <c r="E126" s="668"/>
      <c r="F126" s="668"/>
      <c r="G126" s="668"/>
      <c r="H126" s="668"/>
      <c r="I126" s="668"/>
      <c r="J126" s="668"/>
      <c r="K126" s="668"/>
      <c r="L126" s="668"/>
      <c r="M126" s="668"/>
      <c r="N126" s="668"/>
    </row>
    <row r="127" spans="4:14" ht="20.100000000000001" customHeight="1" x14ac:dyDescent="0.25">
      <c r="D127" s="668"/>
      <c r="E127" s="668"/>
      <c r="F127" s="668"/>
      <c r="G127" s="668"/>
      <c r="H127" s="668"/>
      <c r="I127" s="668"/>
      <c r="J127" s="668"/>
      <c r="K127" s="668"/>
      <c r="L127" s="668"/>
      <c r="M127" s="668"/>
      <c r="N127" s="668"/>
    </row>
    <row r="128" spans="4:14" ht="20.100000000000001" customHeight="1" x14ac:dyDescent="0.25">
      <c r="D128" s="668"/>
      <c r="E128" s="668"/>
      <c r="F128" s="668"/>
      <c r="G128" s="668"/>
      <c r="H128" s="668"/>
      <c r="I128" s="668"/>
      <c r="J128" s="668"/>
      <c r="K128" s="668"/>
      <c r="L128" s="668"/>
      <c r="M128" s="668"/>
      <c r="N128" s="668"/>
    </row>
    <row r="129" spans="4:14" ht="20.100000000000001" customHeight="1" x14ac:dyDescent="0.25">
      <c r="D129" s="668"/>
      <c r="E129" s="668"/>
      <c r="F129" s="668"/>
      <c r="G129" s="668"/>
      <c r="H129" s="668"/>
      <c r="I129" s="668"/>
      <c r="J129" s="668"/>
      <c r="K129" s="668"/>
      <c r="L129" s="668"/>
      <c r="M129" s="668"/>
      <c r="N129" s="668"/>
    </row>
    <row r="130" spans="4:14" ht="20.100000000000001" customHeight="1" x14ac:dyDescent="0.25">
      <c r="D130" s="668"/>
      <c r="E130" s="668"/>
      <c r="F130" s="668"/>
      <c r="G130" s="668"/>
      <c r="H130" s="668"/>
      <c r="I130" s="668"/>
      <c r="J130" s="668"/>
      <c r="K130" s="668"/>
      <c r="L130" s="668"/>
      <c r="M130" s="668"/>
      <c r="N130" s="668"/>
    </row>
    <row r="131" spans="4:14" ht="20.100000000000001" customHeight="1" x14ac:dyDescent="0.25">
      <c r="D131" s="668"/>
      <c r="E131" s="668"/>
      <c r="F131" s="668"/>
      <c r="G131" s="668"/>
      <c r="H131" s="668"/>
      <c r="I131" s="668"/>
      <c r="J131" s="668"/>
      <c r="K131" s="668"/>
      <c r="L131" s="668"/>
      <c r="M131" s="668"/>
      <c r="N131" s="668"/>
    </row>
    <row r="132" spans="4:14" ht="20.100000000000001" customHeight="1" x14ac:dyDescent="0.25">
      <c r="D132" s="668"/>
      <c r="E132" s="668"/>
      <c r="F132" s="668"/>
      <c r="G132" s="668"/>
      <c r="H132" s="668"/>
      <c r="I132" s="668"/>
      <c r="J132" s="668"/>
      <c r="K132" s="668"/>
      <c r="L132" s="668"/>
      <c r="M132" s="668"/>
      <c r="N132" s="668"/>
    </row>
    <row r="133" spans="4:14" ht="20.100000000000001" customHeight="1" x14ac:dyDescent="0.25">
      <c r="D133" s="668"/>
      <c r="E133" s="668"/>
      <c r="F133" s="668"/>
      <c r="G133" s="668"/>
      <c r="H133" s="668"/>
      <c r="I133" s="668"/>
      <c r="J133" s="668"/>
      <c r="K133" s="668"/>
      <c r="L133" s="668"/>
      <c r="M133" s="668"/>
      <c r="N133" s="668"/>
    </row>
    <row r="134" spans="4:14" ht="20.100000000000001" customHeight="1" x14ac:dyDescent="0.25">
      <c r="D134" s="668"/>
      <c r="E134" s="668"/>
      <c r="F134" s="668"/>
      <c r="G134" s="668"/>
      <c r="H134" s="668"/>
      <c r="I134" s="668"/>
      <c r="J134" s="668"/>
      <c r="K134" s="668"/>
      <c r="L134" s="668"/>
      <c r="M134" s="668"/>
      <c r="N134" s="668"/>
    </row>
    <row r="135" spans="4:14" ht="20.100000000000001" customHeight="1" x14ac:dyDescent="0.25">
      <c r="D135" s="668"/>
      <c r="E135" s="668"/>
      <c r="F135" s="668"/>
      <c r="G135" s="668"/>
      <c r="H135" s="668"/>
      <c r="I135" s="668"/>
      <c r="J135" s="668"/>
      <c r="K135" s="668"/>
      <c r="L135" s="668"/>
      <c r="M135" s="668"/>
      <c r="N135" s="668"/>
    </row>
    <row r="136" spans="4:14" ht="20.100000000000001" customHeight="1" x14ac:dyDescent="0.25">
      <c r="D136" s="668"/>
      <c r="E136" s="668"/>
      <c r="F136" s="668"/>
      <c r="G136" s="668"/>
      <c r="H136" s="668"/>
      <c r="I136" s="668"/>
      <c r="J136" s="668"/>
      <c r="K136" s="668"/>
      <c r="L136" s="668"/>
      <c r="M136" s="668"/>
      <c r="N136" s="668"/>
    </row>
    <row r="137" spans="4:14" ht="20.100000000000001" customHeight="1" x14ac:dyDescent="0.25">
      <c r="D137" s="668"/>
      <c r="E137" s="668"/>
      <c r="F137" s="668"/>
      <c r="G137" s="668"/>
      <c r="H137" s="668"/>
      <c r="I137" s="668"/>
      <c r="J137" s="668"/>
      <c r="K137" s="668"/>
      <c r="L137" s="668"/>
      <c r="M137" s="668"/>
      <c r="N137" s="668"/>
    </row>
    <row r="138" spans="4:14" ht="20.100000000000001" customHeight="1" x14ac:dyDescent="0.25">
      <c r="D138" s="668"/>
      <c r="E138" s="668"/>
      <c r="F138" s="668"/>
      <c r="G138" s="668"/>
      <c r="H138" s="668"/>
      <c r="I138" s="668"/>
      <c r="J138" s="668"/>
      <c r="K138" s="668"/>
      <c r="L138" s="668"/>
      <c r="M138" s="668"/>
      <c r="N138" s="668"/>
    </row>
    <row r="139" spans="4:14" ht="20.100000000000001" customHeight="1" x14ac:dyDescent="0.25">
      <c r="D139" s="668"/>
      <c r="E139" s="668"/>
      <c r="F139" s="668"/>
      <c r="G139" s="668"/>
      <c r="H139" s="668"/>
      <c r="I139" s="668"/>
      <c r="J139" s="668"/>
      <c r="K139" s="668"/>
      <c r="L139" s="668"/>
      <c r="M139" s="668"/>
      <c r="N139" s="668"/>
    </row>
    <row r="140" spans="4:14" ht="20.100000000000001" customHeight="1" x14ac:dyDescent="0.25">
      <c r="D140" s="668"/>
      <c r="E140" s="668"/>
      <c r="F140" s="668"/>
      <c r="G140" s="668"/>
      <c r="H140" s="668"/>
      <c r="I140" s="668"/>
      <c r="J140" s="668"/>
      <c r="K140" s="668"/>
      <c r="L140" s="668"/>
      <c r="M140" s="668"/>
      <c r="N140" s="668"/>
    </row>
    <row r="141" spans="4:14" ht="20.100000000000001" customHeight="1" x14ac:dyDescent="0.25">
      <c r="D141" s="668"/>
      <c r="E141" s="668"/>
      <c r="F141" s="668"/>
      <c r="G141" s="668"/>
      <c r="H141" s="668"/>
      <c r="I141" s="668"/>
      <c r="J141" s="668"/>
      <c r="K141" s="668"/>
      <c r="L141" s="668"/>
      <c r="M141" s="668"/>
      <c r="N141" s="668"/>
    </row>
    <row r="142" spans="4:14" ht="20.100000000000001" customHeight="1" x14ac:dyDescent="0.25">
      <c r="D142" s="668"/>
      <c r="E142" s="668"/>
      <c r="F142" s="668"/>
      <c r="G142" s="668"/>
      <c r="H142" s="668"/>
      <c r="I142" s="668"/>
      <c r="J142" s="668"/>
      <c r="K142" s="668"/>
      <c r="L142" s="668"/>
      <c r="M142" s="668"/>
      <c r="N142" s="668"/>
    </row>
    <row r="143" spans="4:14" ht="20.100000000000001" customHeight="1" x14ac:dyDescent="0.25">
      <c r="D143" s="668"/>
      <c r="E143" s="668"/>
      <c r="F143" s="668"/>
      <c r="G143" s="668"/>
      <c r="H143" s="668"/>
      <c r="I143" s="668"/>
      <c r="J143" s="668"/>
      <c r="K143" s="668"/>
      <c r="L143" s="668"/>
      <c r="M143" s="668"/>
      <c r="N143" s="668"/>
    </row>
    <row r="144" spans="4:14" ht="20.100000000000001" customHeight="1" x14ac:dyDescent="0.25">
      <c r="D144" s="668"/>
      <c r="E144" s="668"/>
      <c r="F144" s="668"/>
      <c r="G144" s="668"/>
      <c r="H144" s="668"/>
      <c r="I144" s="668"/>
      <c r="J144" s="668"/>
      <c r="K144" s="668"/>
      <c r="L144" s="668"/>
      <c r="M144" s="668"/>
      <c r="N144" s="668"/>
    </row>
    <row r="145" spans="4:14" ht="20.100000000000001" customHeight="1" x14ac:dyDescent="0.25">
      <c r="D145" s="668"/>
      <c r="E145" s="668"/>
      <c r="F145" s="668"/>
      <c r="G145" s="668"/>
      <c r="H145" s="668"/>
      <c r="I145" s="668"/>
      <c r="J145" s="668"/>
      <c r="K145" s="668"/>
      <c r="L145" s="668"/>
      <c r="M145" s="668"/>
      <c r="N145" s="668"/>
    </row>
    <row r="146" spans="4:14" ht="20.100000000000001" customHeight="1" x14ac:dyDescent="0.25">
      <c r="D146" s="668"/>
      <c r="E146" s="668"/>
      <c r="F146" s="668"/>
      <c r="G146" s="668"/>
      <c r="H146" s="668"/>
      <c r="I146" s="668"/>
      <c r="J146" s="668"/>
      <c r="K146" s="668"/>
      <c r="L146" s="668"/>
      <c r="M146" s="668"/>
      <c r="N146" s="668"/>
    </row>
    <row r="147" spans="4:14" ht="20.100000000000001" customHeight="1" x14ac:dyDescent="0.25">
      <c r="D147" s="668"/>
      <c r="E147" s="668"/>
      <c r="F147" s="668"/>
      <c r="G147" s="668"/>
      <c r="H147" s="668"/>
      <c r="I147" s="668"/>
      <c r="J147" s="668"/>
      <c r="K147" s="668"/>
      <c r="L147" s="668"/>
      <c r="M147" s="668"/>
      <c r="N147" s="668"/>
    </row>
    <row r="148" spans="4:14" ht="20.100000000000001" customHeight="1" x14ac:dyDescent="0.25">
      <c r="D148" s="668"/>
      <c r="E148" s="668"/>
      <c r="F148" s="668"/>
      <c r="G148" s="668"/>
      <c r="H148" s="668"/>
      <c r="I148" s="668"/>
      <c r="J148" s="668"/>
      <c r="K148" s="668"/>
      <c r="L148" s="668"/>
      <c r="M148" s="668"/>
      <c r="N148" s="668"/>
    </row>
    <row r="149" spans="4:14" ht="20.100000000000001" customHeight="1" x14ac:dyDescent="0.25">
      <c r="D149" s="668"/>
      <c r="E149" s="668"/>
      <c r="F149" s="668"/>
      <c r="G149" s="668"/>
      <c r="H149" s="668"/>
      <c r="I149" s="668"/>
      <c r="J149" s="668"/>
      <c r="K149" s="668"/>
      <c r="L149" s="668"/>
      <c r="M149" s="668"/>
      <c r="N149" s="668"/>
    </row>
    <row r="150" spans="4:14" ht="20.100000000000001" customHeight="1" x14ac:dyDescent="0.25">
      <c r="D150" s="668"/>
      <c r="E150" s="668"/>
      <c r="F150" s="668"/>
      <c r="G150" s="668"/>
      <c r="H150" s="668"/>
      <c r="I150" s="668"/>
      <c r="J150" s="668"/>
      <c r="K150" s="668"/>
      <c r="L150" s="668"/>
      <c r="M150" s="668"/>
      <c r="N150" s="668"/>
    </row>
    <row r="151" spans="4:14" ht="20.100000000000001" customHeight="1" x14ac:dyDescent="0.25">
      <c r="D151" s="668"/>
      <c r="E151" s="668"/>
      <c r="F151" s="668"/>
      <c r="G151" s="668"/>
      <c r="H151" s="668"/>
      <c r="I151" s="668"/>
      <c r="J151" s="668"/>
      <c r="K151" s="668"/>
      <c r="L151" s="668"/>
      <c r="M151" s="668"/>
      <c r="N151" s="668"/>
    </row>
    <row r="152" spans="4:14" ht="20.100000000000001" customHeight="1" x14ac:dyDescent="0.25">
      <c r="D152" s="668"/>
      <c r="E152" s="668"/>
      <c r="F152" s="668"/>
      <c r="G152" s="668"/>
      <c r="H152" s="668"/>
      <c r="I152" s="668"/>
      <c r="J152" s="668"/>
      <c r="K152" s="668"/>
      <c r="L152" s="668"/>
      <c r="M152" s="668"/>
      <c r="N152" s="668"/>
    </row>
    <row r="153" spans="4:14" ht="20.100000000000001" customHeight="1" x14ac:dyDescent="0.25">
      <c r="D153" s="668"/>
      <c r="E153" s="668"/>
      <c r="F153" s="668"/>
      <c r="G153" s="668"/>
      <c r="H153" s="668"/>
      <c r="I153" s="668"/>
      <c r="J153" s="668"/>
      <c r="K153" s="668"/>
      <c r="L153" s="668"/>
      <c r="M153" s="668"/>
      <c r="N153" s="668"/>
    </row>
    <row r="154" spans="4:14" ht="20.100000000000001" customHeight="1" x14ac:dyDescent="0.25">
      <c r="D154" s="668"/>
      <c r="E154" s="668"/>
      <c r="F154" s="668"/>
      <c r="G154" s="668"/>
      <c r="H154" s="668"/>
      <c r="I154" s="668"/>
      <c r="J154" s="668"/>
      <c r="K154" s="668"/>
      <c r="L154" s="668"/>
      <c r="M154" s="668"/>
      <c r="N154" s="668"/>
    </row>
    <row r="155" spans="4:14" ht="20.100000000000001" customHeight="1" x14ac:dyDescent="0.25">
      <c r="D155" s="668"/>
      <c r="E155" s="668"/>
      <c r="F155" s="668"/>
      <c r="G155" s="668"/>
      <c r="H155" s="668"/>
      <c r="I155" s="668"/>
      <c r="J155" s="668"/>
      <c r="K155" s="668"/>
      <c r="L155" s="668"/>
      <c r="M155" s="668"/>
      <c r="N155" s="668"/>
    </row>
    <row r="156" spans="4:14" ht="20.100000000000001" customHeight="1" x14ac:dyDescent="0.25">
      <c r="D156" s="668"/>
      <c r="E156" s="668"/>
      <c r="F156" s="668"/>
      <c r="G156" s="668"/>
      <c r="H156" s="668"/>
      <c r="I156" s="668"/>
      <c r="J156" s="668"/>
      <c r="K156" s="668"/>
      <c r="L156" s="668"/>
      <c r="M156" s="668"/>
      <c r="N156" s="668"/>
    </row>
    <row r="157" spans="4:14" ht="20.100000000000001" customHeight="1" x14ac:dyDescent="0.25">
      <c r="D157" s="668"/>
      <c r="E157" s="668"/>
      <c r="F157" s="668"/>
      <c r="G157" s="668"/>
      <c r="H157" s="668"/>
      <c r="I157" s="668"/>
      <c r="J157" s="668"/>
      <c r="K157" s="668"/>
      <c r="L157" s="668"/>
      <c r="M157" s="668"/>
      <c r="N157" s="668"/>
    </row>
    <row r="158" spans="4:14" ht="20.100000000000001" customHeight="1" x14ac:dyDescent="0.25">
      <c r="D158" s="668"/>
      <c r="E158" s="668"/>
      <c r="F158" s="668"/>
      <c r="G158" s="668"/>
      <c r="H158" s="668"/>
      <c r="I158" s="668"/>
      <c r="J158" s="668"/>
      <c r="K158" s="668"/>
      <c r="L158" s="668"/>
      <c r="M158" s="668"/>
      <c r="N158" s="668"/>
    </row>
    <row r="159" spans="4:14" ht="20.100000000000001" customHeight="1" x14ac:dyDescent="0.25">
      <c r="D159" s="668"/>
      <c r="E159" s="668"/>
      <c r="F159" s="668"/>
      <c r="G159" s="668"/>
      <c r="H159" s="668"/>
      <c r="I159" s="668"/>
      <c r="J159" s="668"/>
      <c r="K159" s="668"/>
      <c r="L159" s="668"/>
      <c r="M159" s="668"/>
      <c r="N159" s="668"/>
    </row>
    <row r="160" spans="4:14" ht="20.100000000000001" customHeight="1" x14ac:dyDescent="0.25">
      <c r="D160" s="668"/>
      <c r="E160" s="668"/>
      <c r="F160" s="668"/>
      <c r="G160" s="668"/>
      <c r="H160" s="668"/>
      <c r="I160" s="668"/>
      <c r="J160" s="668"/>
      <c r="K160" s="668"/>
      <c r="L160" s="668"/>
      <c r="M160" s="668"/>
      <c r="N160" s="668"/>
    </row>
    <row r="161" spans="4:14" ht="20.100000000000001" customHeight="1" x14ac:dyDescent="0.25">
      <c r="D161" s="668"/>
      <c r="E161" s="668"/>
      <c r="F161" s="668"/>
      <c r="G161" s="668"/>
      <c r="H161" s="668"/>
      <c r="I161" s="668"/>
      <c r="J161" s="668"/>
      <c r="K161" s="668"/>
      <c r="L161" s="668"/>
      <c r="M161" s="668"/>
      <c r="N161" s="668"/>
    </row>
    <row r="162" spans="4:14" ht="20.100000000000001" customHeight="1" x14ac:dyDescent="0.25">
      <c r="D162" s="668"/>
      <c r="E162" s="668"/>
      <c r="F162" s="668"/>
      <c r="G162" s="668"/>
      <c r="H162" s="668"/>
      <c r="I162" s="668"/>
      <c r="J162" s="668"/>
      <c r="K162" s="668"/>
      <c r="L162" s="668"/>
      <c r="M162" s="668"/>
      <c r="N162" s="668"/>
    </row>
    <row r="163" spans="4:14" ht="20.100000000000001" customHeight="1" x14ac:dyDescent="0.25">
      <c r="D163" s="668"/>
      <c r="E163" s="668"/>
      <c r="F163" s="668"/>
      <c r="G163" s="668"/>
      <c r="H163" s="668"/>
      <c r="I163" s="668"/>
      <c r="J163" s="668"/>
      <c r="K163" s="668"/>
      <c r="L163" s="668"/>
      <c r="M163" s="668"/>
      <c r="N163" s="668"/>
    </row>
    <row r="164" spans="4:14" ht="20.100000000000001" customHeight="1" x14ac:dyDescent="0.25">
      <c r="D164" s="668"/>
      <c r="E164" s="668"/>
      <c r="F164" s="668"/>
      <c r="G164" s="668"/>
      <c r="H164" s="668"/>
      <c r="I164" s="668"/>
      <c r="J164" s="668"/>
      <c r="K164" s="668"/>
      <c r="L164" s="668"/>
      <c r="M164" s="668"/>
      <c r="N164" s="668"/>
    </row>
    <row r="165" spans="4:14" ht="20.100000000000001" customHeight="1" x14ac:dyDescent="0.25">
      <c r="D165" s="668"/>
      <c r="E165" s="668"/>
      <c r="F165" s="668"/>
      <c r="G165" s="668"/>
      <c r="H165" s="668"/>
      <c r="I165" s="668"/>
      <c r="J165" s="668"/>
      <c r="K165" s="668"/>
      <c r="L165" s="668"/>
      <c r="M165" s="668"/>
      <c r="N165" s="668"/>
    </row>
    <row r="166" spans="4:14" ht="20.100000000000001" customHeight="1" x14ac:dyDescent="0.25">
      <c r="D166" s="668"/>
      <c r="E166" s="668"/>
      <c r="F166" s="668"/>
      <c r="G166" s="668"/>
      <c r="H166" s="668"/>
      <c r="I166" s="668"/>
      <c r="J166" s="668"/>
      <c r="K166" s="668"/>
      <c r="L166" s="668"/>
      <c r="M166" s="668"/>
      <c r="N166" s="668"/>
    </row>
    <row r="167" spans="4:14" ht="20.100000000000001" customHeight="1" x14ac:dyDescent="0.25">
      <c r="D167" s="668"/>
      <c r="E167" s="668"/>
      <c r="F167" s="668"/>
      <c r="G167" s="668"/>
      <c r="H167" s="668"/>
      <c r="I167" s="668"/>
      <c r="J167" s="668"/>
      <c r="K167" s="668"/>
      <c r="L167" s="668"/>
      <c r="M167" s="668"/>
      <c r="N167" s="668"/>
    </row>
    <row r="168" spans="4:14" ht="20.100000000000001" customHeight="1" x14ac:dyDescent="0.25">
      <c r="D168" s="668"/>
      <c r="E168" s="668"/>
      <c r="F168" s="668"/>
      <c r="G168" s="668"/>
      <c r="H168" s="668"/>
      <c r="I168" s="668"/>
      <c r="J168" s="668"/>
      <c r="K168" s="668"/>
      <c r="L168" s="668"/>
      <c r="M168" s="668"/>
      <c r="N168" s="668"/>
    </row>
    <row r="169" spans="4:14" ht="20.100000000000001" customHeight="1" x14ac:dyDescent="0.25">
      <c r="D169" s="668"/>
      <c r="E169" s="668"/>
      <c r="F169" s="668"/>
      <c r="G169" s="668"/>
      <c r="H169" s="668"/>
      <c r="I169" s="668"/>
      <c r="J169" s="668"/>
      <c r="K169" s="668"/>
      <c r="L169" s="668"/>
      <c r="M169" s="668"/>
      <c r="N169" s="668"/>
    </row>
    <row r="170" spans="4:14" ht="20.100000000000001" customHeight="1" x14ac:dyDescent="0.25">
      <c r="D170" s="668"/>
      <c r="E170" s="668"/>
      <c r="F170" s="668"/>
      <c r="G170" s="668"/>
      <c r="H170" s="668"/>
      <c r="I170" s="668"/>
      <c r="J170" s="668"/>
      <c r="K170" s="668"/>
      <c r="L170" s="668"/>
      <c r="M170" s="668"/>
      <c r="N170" s="668"/>
    </row>
    <row r="171" spans="4:14" ht="20.100000000000001" customHeight="1" x14ac:dyDescent="0.25">
      <c r="D171" s="668"/>
      <c r="E171" s="668"/>
      <c r="F171" s="668"/>
      <c r="G171" s="668"/>
      <c r="H171" s="668"/>
      <c r="I171" s="668"/>
      <c r="J171" s="668"/>
      <c r="K171" s="668"/>
      <c r="L171" s="668"/>
      <c r="M171" s="668"/>
      <c r="N171" s="668"/>
    </row>
    <row r="172" spans="4:14" ht="20.100000000000001" customHeight="1" x14ac:dyDescent="0.25">
      <c r="D172" s="668"/>
      <c r="E172" s="668"/>
      <c r="F172" s="668"/>
      <c r="G172" s="668"/>
      <c r="H172" s="668"/>
      <c r="I172" s="668"/>
      <c r="J172" s="668"/>
      <c r="K172" s="668"/>
      <c r="L172" s="668"/>
      <c r="M172" s="668"/>
      <c r="N172" s="668"/>
    </row>
    <row r="173" spans="4:14" ht="20.100000000000001" customHeight="1" x14ac:dyDescent="0.25">
      <c r="D173" s="668"/>
      <c r="E173" s="668"/>
      <c r="F173" s="668"/>
      <c r="G173" s="668"/>
      <c r="H173" s="668"/>
      <c r="I173" s="668"/>
      <c r="J173" s="668"/>
      <c r="K173" s="668"/>
      <c r="L173" s="668"/>
      <c r="M173" s="668"/>
      <c r="N173" s="668"/>
    </row>
    <row r="174" spans="4:14" ht="20.100000000000001" customHeight="1" x14ac:dyDescent="0.25">
      <c r="D174" s="668"/>
      <c r="E174" s="668"/>
      <c r="F174" s="668"/>
      <c r="G174" s="668"/>
      <c r="H174" s="668"/>
      <c r="I174" s="668"/>
      <c r="J174" s="668"/>
      <c r="K174" s="668"/>
      <c r="L174" s="668"/>
      <c r="M174" s="668"/>
      <c r="N174" s="668"/>
    </row>
    <row r="175" spans="4:14" ht="20.100000000000001" customHeight="1" x14ac:dyDescent="0.25">
      <c r="D175" s="668"/>
      <c r="E175" s="668"/>
      <c r="F175" s="668"/>
      <c r="G175" s="668"/>
      <c r="H175" s="668"/>
      <c r="I175" s="668"/>
      <c r="J175" s="668"/>
      <c r="K175" s="668"/>
      <c r="L175" s="668"/>
      <c r="M175" s="668"/>
      <c r="N175" s="668"/>
    </row>
    <row r="176" spans="4:14" ht="20.100000000000001" customHeight="1" x14ac:dyDescent="0.25">
      <c r="D176" s="668"/>
      <c r="E176" s="668"/>
      <c r="F176" s="668"/>
      <c r="G176" s="668"/>
      <c r="H176" s="668"/>
      <c r="I176" s="668"/>
      <c r="J176" s="668"/>
      <c r="K176" s="668"/>
      <c r="L176" s="668"/>
      <c r="M176" s="668"/>
      <c r="N176" s="668"/>
    </row>
    <row r="177" spans="4:14" ht="20.100000000000001" customHeight="1" x14ac:dyDescent="0.25">
      <c r="D177" s="668"/>
      <c r="E177" s="668"/>
      <c r="F177" s="668"/>
      <c r="G177" s="668"/>
      <c r="H177" s="668"/>
      <c r="I177" s="668"/>
      <c r="J177" s="668"/>
      <c r="K177" s="668"/>
      <c r="L177" s="668"/>
      <c r="M177" s="668"/>
      <c r="N177" s="668"/>
    </row>
    <row r="178" spans="4:14" ht="20.100000000000001" customHeight="1" x14ac:dyDescent="0.25">
      <c r="D178" s="668"/>
      <c r="E178" s="668"/>
      <c r="F178" s="668"/>
      <c r="G178" s="668"/>
      <c r="H178" s="668"/>
      <c r="I178" s="668"/>
      <c r="J178" s="668"/>
      <c r="K178" s="668"/>
      <c r="L178" s="668"/>
      <c r="M178" s="668"/>
      <c r="N178" s="668"/>
    </row>
    <row r="179" spans="4:14" ht="20.100000000000001" customHeight="1" x14ac:dyDescent="0.25">
      <c r="D179" s="668"/>
      <c r="E179" s="668"/>
      <c r="F179" s="668"/>
      <c r="G179" s="668"/>
      <c r="H179" s="668"/>
      <c r="I179" s="668"/>
      <c r="J179" s="668"/>
      <c r="K179" s="668"/>
      <c r="L179" s="668"/>
      <c r="M179" s="668"/>
      <c r="N179" s="668"/>
    </row>
    <row r="180" spans="4:14" ht="20.100000000000001" customHeight="1" x14ac:dyDescent="0.25">
      <c r="D180" s="668"/>
      <c r="E180" s="668"/>
      <c r="F180" s="668"/>
      <c r="G180" s="668"/>
      <c r="H180" s="668"/>
      <c r="I180" s="668"/>
      <c r="J180" s="668"/>
      <c r="K180" s="668"/>
      <c r="L180" s="668"/>
      <c r="M180" s="668"/>
      <c r="N180" s="668"/>
    </row>
    <row r="181" spans="4:14" ht="20.100000000000001" customHeight="1" x14ac:dyDescent="0.25">
      <c r="D181" s="668"/>
      <c r="E181" s="668"/>
      <c r="F181" s="668"/>
      <c r="G181" s="668"/>
      <c r="H181" s="668"/>
      <c r="I181" s="668"/>
      <c r="J181" s="668"/>
      <c r="K181" s="668"/>
      <c r="L181" s="668"/>
      <c r="M181" s="668"/>
      <c r="N181" s="668"/>
    </row>
    <row r="182" spans="4:14" ht="20.100000000000001" customHeight="1" x14ac:dyDescent="0.25">
      <c r="D182" s="668"/>
      <c r="E182" s="668"/>
      <c r="F182" s="668"/>
      <c r="G182" s="668"/>
      <c r="H182" s="668"/>
      <c r="I182" s="668"/>
      <c r="J182" s="668"/>
      <c r="K182" s="668"/>
      <c r="L182" s="668"/>
      <c r="M182" s="668"/>
      <c r="N182" s="668"/>
    </row>
    <row r="183" spans="4:14" ht="20.100000000000001" customHeight="1" x14ac:dyDescent="0.25">
      <c r="D183" s="668"/>
      <c r="E183" s="668"/>
      <c r="F183" s="668"/>
      <c r="G183" s="668"/>
      <c r="H183" s="668"/>
      <c r="I183" s="668"/>
      <c r="J183" s="668"/>
      <c r="K183" s="668"/>
      <c r="L183" s="668"/>
      <c r="M183" s="668"/>
      <c r="N183" s="668"/>
    </row>
    <row r="184" spans="4:14" ht="20.100000000000001" customHeight="1" x14ac:dyDescent="0.25">
      <c r="D184" s="668"/>
      <c r="E184" s="668"/>
      <c r="F184" s="668"/>
      <c r="G184" s="668"/>
      <c r="H184" s="668"/>
      <c r="I184" s="668"/>
      <c r="J184" s="668"/>
      <c r="K184" s="668"/>
      <c r="L184" s="668"/>
      <c r="M184" s="668"/>
      <c r="N184" s="668"/>
    </row>
    <row r="185" spans="4:14" ht="20.100000000000001" customHeight="1" x14ac:dyDescent="0.25">
      <c r="D185" s="668"/>
      <c r="E185" s="668"/>
      <c r="F185" s="668"/>
      <c r="G185" s="668"/>
      <c r="H185" s="668"/>
      <c r="I185" s="668"/>
      <c r="J185" s="668"/>
      <c r="K185" s="668"/>
      <c r="L185" s="668"/>
      <c r="M185" s="668"/>
      <c r="N185" s="668"/>
    </row>
    <row r="186" spans="4:14" ht="20.100000000000001" customHeight="1" x14ac:dyDescent="0.25">
      <c r="D186" s="668"/>
      <c r="E186" s="668"/>
      <c r="F186" s="668"/>
      <c r="G186" s="668"/>
      <c r="H186" s="668"/>
      <c r="I186" s="668"/>
      <c r="J186" s="668"/>
      <c r="K186" s="668"/>
      <c r="L186" s="668"/>
      <c r="M186" s="668"/>
      <c r="N186" s="668"/>
    </row>
    <row r="187" spans="4:14" ht="20.100000000000001" customHeight="1" x14ac:dyDescent="0.25">
      <c r="D187" s="668"/>
      <c r="E187" s="668"/>
      <c r="F187" s="668"/>
      <c r="G187" s="668"/>
      <c r="H187" s="668"/>
      <c r="I187" s="668"/>
      <c r="J187" s="668"/>
      <c r="K187" s="668"/>
      <c r="L187" s="668"/>
      <c r="M187" s="668"/>
      <c r="N187" s="668"/>
    </row>
    <row r="188" spans="4:14" ht="20.100000000000001" customHeight="1" x14ac:dyDescent="0.25">
      <c r="D188" s="668"/>
      <c r="E188" s="668"/>
      <c r="F188" s="668"/>
      <c r="G188" s="668"/>
      <c r="H188" s="668"/>
      <c r="I188" s="668"/>
      <c r="J188" s="668"/>
      <c r="K188" s="668"/>
      <c r="L188" s="668"/>
      <c r="M188" s="668"/>
      <c r="N188" s="668"/>
    </row>
    <row r="189" spans="4:14" ht="20.100000000000001" customHeight="1" x14ac:dyDescent="0.25">
      <c r="D189" s="668"/>
      <c r="E189" s="668"/>
      <c r="F189" s="668"/>
      <c r="G189" s="668"/>
      <c r="H189" s="668"/>
      <c r="I189" s="668"/>
      <c r="J189" s="668"/>
      <c r="K189" s="668"/>
      <c r="L189" s="668"/>
      <c r="M189" s="668"/>
      <c r="N189" s="668"/>
    </row>
    <row r="190" spans="4:14" ht="20.100000000000001" customHeight="1" x14ac:dyDescent="0.25">
      <c r="D190" s="668"/>
      <c r="E190" s="668"/>
      <c r="F190" s="668"/>
      <c r="G190" s="668"/>
      <c r="H190" s="668"/>
      <c r="I190" s="668"/>
      <c r="J190" s="668"/>
      <c r="K190" s="668"/>
      <c r="L190" s="668"/>
      <c r="M190" s="668"/>
      <c r="N190" s="668"/>
    </row>
    <row r="191" spans="4:14" ht="20.100000000000001" customHeight="1" x14ac:dyDescent="0.25">
      <c r="D191" s="668"/>
      <c r="E191" s="668"/>
      <c r="F191" s="668"/>
      <c r="G191" s="668"/>
      <c r="H191" s="668"/>
      <c r="I191" s="668"/>
      <c r="J191" s="668"/>
      <c r="K191" s="668"/>
      <c r="L191" s="668"/>
      <c r="M191" s="668"/>
      <c r="N191" s="668"/>
    </row>
    <row r="192" spans="4:14" ht="20.100000000000001" customHeight="1" x14ac:dyDescent="0.25">
      <c r="D192" s="668"/>
      <c r="E192" s="668"/>
      <c r="F192" s="668"/>
      <c r="G192" s="668"/>
      <c r="H192" s="668"/>
      <c r="I192" s="668"/>
      <c r="J192" s="668"/>
      <c r="K192" s="668"/>
      <c r="L192" s="668"/>
      <c r="M192" s="668"/>
      <c r="N192" s="668"/>
    </row>
    <row r="193" spans="4:14" ht="20.100000000000001" customHeight="1" x14ac:dyDescent="0.25">
      <c r="D193" s="668"/>
      <c r="E193" s="668"/>
      <c r="F193" s="668"/>
      <c r="G193" s="668"/>
      <c r="H193" s="668"/>
      <c r="I193" s="668"/>
      <c r="J193" s="668"/>
      <c r="K193" s="668"/>
      <c r="L193" s="668"/>
      <c r="M193" s="668"/>
      <c r="N193" s="668"/>
    </row>
    <row r="194" spans="4:14" ht="20.100000000000001" customHeight="1" x14ac:dyDescent="0.25">
      <c r="D194" s="668"/>
      <c r="E194" s="668"/>
      <c r="F194" s="668"/>
      <c r="G194" s="668"/>
      <c r="H194" s="668"/>
      <c r="I194" s="668"/>
      <c r="J194" s="668"/>
      <c r="K194" s="668"/>
      <c r="L194" s="668"/>
      <c r="M194" s="668"/>
      <c r="N194" s="668"/>
    </row>
    <row r="195" spans="4:14" ht="20.100000000000001" customHeight="1" x14ac:dyDescent="0.25">
      <c r="D195" s="668"/>
      <c r="E195" s="668"/>
      <c r="F195" s="668"/>
      <c r="G195" s="668"/>
      <c r="H195" s="668"/>
      <c r="I195" s="668"/>
      <c r="J195" s="668"/>
      <c r="K195" s="668"/>
      <c r="L195" s="668"/>
      <c r="M195" s="668"/>
      <c r="N195" s="668"/>
    </row>
    <row r="196" spans="4:14" ht="20.100000000000001" customHeight="1" x14ac:dyDescent="0.25">
      <c r="D196" s="668"/>
      <c r="E196" s="668"/>
      <c r="F196" s="668"/>
      <c r="G196" s="668"/>
      <c r="H196" s="668"/>
      <c r="I196" s="668"/>
      <c r="J196" s="668"/>
      <c r="K196" s="668"/>
      <c r="L196" s="668"/>
      <c r="M196" s="668"/>
      <c r="N196" s="668"/>
    </row>
    <row r="197" spans="4:14" ht="20.100000000000001" customHeight="1" x14ac:dyDescent="0.25">
      <c r="D197" s="668"/>
      <c r="E197" s="668"/>
      <c r="F197" s="668"/>
      <c r="G197" s="668"/>
      <c r="H197" s="668"/>
      <c r="I197" s="668"/>
      <c r="J197" s="668"/>
      <c r="K197" s="668"/>
      <c r="L197" s="668"/>
      <c r="M197" s="668"/>
      <c r="N197" s="668"/>
    </row>
    <row r="198" spans="4:14" ht="20.100000000000001" customHeight="1" x14ac:dyDescent="0.25">
      <c r="D198" s="668"/>
      <c r="E198" s="668"/>
      <c r="F198" s="668"/>
      <c r="G198" s="668"/>
      <c r="H198" s="668"/>
      <c r="I198" s="668"/>
      <c r="J198" s="668"/>
      <c r="K198" s="668"/>
      <c r="L198" s="668"/>
      <c r="M198" s="668"/>
      <c r="N198" s="668"/>
    </row>
    <row r="199" spans="4:14" ht="20.100000000000001" customHeight="1" x14ac:dyDescent="0.25">
      <c r="D199" s="668"/>
      <c r="E199" s="668"/>
      <c r="F199" s="668"/>
      <c r="G199" s="668"/>
      <c r="H199" s="668"/>
      <c r="I199" s="668"/>
      <c r="J199" s="668"/>
      <c r="K199" s="668"/>
      <c r="L199" s="668"/>
      <c r="M199" s="668"/>
      <c r="N199" s="668"/>
    </row>
    <row r="200" spans="4:14" ht="20.100000000000001" customHeight="1" x14ac:dyDescent="0.25">
      <c r="D200" s="668"/>
      <c r="E200" s="668"/>
      <c r="F200" s="668"/>
      <c r="G200" s="668"/>
      <c r="H200" s="668"/>
      <c r="I200" s="668"/>
      <c r="J200" s="668"/>
      <c r="K200" s="668"/>
      <c r="L200" s="668"/>
      <c r="M200" s="668"/>
      <c r="N200" s="668"/>
    </row>
    <row r="201" spans="4:14" ht="20.100000000000001" customHeight="1" x14ac:dyDescent="0.25">
      <c r="D201" s="668"/>
      <c r="E201" s="668"/>
      <c r="F201" s="668"/>
      <c r="G201" s="668"/>
      <c r="H201" s="668"/>
      <c r="I201" s="668"/>
      <c r="J201" s="668"/>
      <c r="K201" s="668"/>
      <c r="L201" s="668"/>
      <c r="M201" s="668"/>
      <c r="N201" s="668"/>
    </row>
    <row r="202" spans="4:14" ht="20.100000000000001" customHeight="1" x14ac:dyDescent="0.25">
      <c r="D202" s="668"/>
      <c r="E202" s="668"/>
      <c r="F202" s="668"/>
      <c r="G202" s="668"/>
      <c r="H202" s="668"/>
      <c r="I202" s="668"/>
      <c r="J202" s="668"/>
      <c r="K202" s="668"/>
      <c r="L202" s="668"/>
      <c r="M202" s="668"/>
      <c r="N202" s="668"/>
    </row>
    <row r="203" spans="4:14" ht="20.100000000000001" customHeight="1" x14ac:dyDescent="0.25">
      <c r="D203" s="668"/>
      <c r="E203" s="668"/>
      <c r="F203" s="668"/>
      <c r="G203" s="668"/>
      <c r="H203" s="668"/>
      <c r="I203" s="668"/>
      <c r="J203" s="668"/>
      <c r="K203" s="668"/>
      <c r="L203" s="668"/>
      <c r="M203" s="668"/>
      <c r="N203" s="668"/>
    </row>
    <row r="204" spans="4:14" ht="20.100000000000001" customHeight="1" x14ac:dyDescent="0.25">
      <c r="D204" s="668"/>
      <c r="E204" s="668"/>
      <c r="F204" s="668"/>
      <c r="G204" s="668"/>
      <c r="H204" s="668"/>
      <c r="I204" s="668"/>
      <c r="J204" s="668"/>
      <c r="K204" s="668"/>
      <c r="L204" s="668"/>
      <c r="M204" s="668"/>
      <c r="N204" s="668"/>
    </row>
    <row r="205" spans="4:14" ht="20.100000000000001" customHeight="1" x14ac:dyDescent="0.25">
      <c r="D205" s="668"/>
      <c r="E205" s="668"/>
      <c r="F205" s="668"/>
      <c r="G205" s="668"/>
      <c r="H205" s="668"/>
      <c r="I205" s="668"/>
      <c r="J205" s="668"/>
      <c r="K205" s="668"/>
      <c r="L205" s="668"/>
      <c r="M205" s="668"/>
      <c r="N205" s="668"/>
    </row>
    <row r="206" spans="4:14" ht="20.100000000000001" customHeight="1" x14ac:dyDescent="0.25">
      <c r="D206" s="668"/>
      <c r="E206" s="668"/>
      <c r="F206" s="668"/>
      <c r="G206" s="668"/>
      <c r="H206" s="668"/>
      <c r="I206" s="668"/>
      <c r="J206" s="668"/>
      <c r="K206" s="668"/>
      <c r="L206" s="668"/>
      <c r="M206" s="668"/>
      <c r="N206" s="668"/>
    </row>
    <row r="207" spans="4:14" ht="20.100000000000001" customHeight="1" x14ac:dyDescent="0.25">
      <c r="D207" s="668"/>
      <c r="E207" s="668"/>
      <c r="F207" s="668"/>
      <c r="G207" s="668"/>
      <c r="H207" s="668"/>
      <c r="I207" s="668"/>
      <c r="J207" s="668"/>
      <c r="K207" s="668"/>
      <c r="L207" s="668"/>
      <c r="M207" s="668"/>
      <c r="N207" s="668"/>
    </row>
    <row r="208" spans="4:14" ht="20.100000000000001" customHeight="1" x14ac:dyDescent="0.25">
      <c r="D208" s="668"/>
      <c r="E208" s="668"/>
      <c r="F208" s="668"/>
      <c r="G208" s="668"/>
      <c r="H208" s="668"/>
      <c r="I208" s="668"/>
      <c r="J208" s="668"/>
      <c r="K208" s="668"/>
      <c r="L208" s="668"/>
      <c r="M208" s="668"/>
      <c r="N208" s="668"/>
    </row>
    <row r="209" spans="4:14" ht="20.100000000000001" customHeight="1" x14ac:dyDescent="0.25">
      <c r="D209" s="668"/>
      <c r="E209" s="668"/>
      <c r="F209" s="668"/>
      <c r="G209" s="668"/>
      <c r="H209" s="668"/>
      <c r="I209" s="668"/>
      <c r="J209" s="668"/>
      <c r="K209" s="668"/>
      <c r="L209" s="668"/>
      <c r="M209" s="668"/>
      <c r="N209" s="668"/>
    </row>
    <row r="210" spans="4:14" ht="20.100000000000001" customHeight="1" x14ac:dyDescent="0.25">
      <c r="D210" s="668"/>
      <c r="E210" s="668"/>
      <c r="F210" s="668"/>
      <c r="G210" s="668"/>
      <c r="H210" s="668"/>
      <c r="I210" s="668"/>
      <c r="J210" s="668"/>
      <c r="K210" s="668"/>
      <c r="L210" s="668"/>
      <c r="M210" s="668"/>
      <c r="N210" s="668"/>
    </row>
    <row r="211" spans="4:14" ht="20.100000000000001" customHeight="1" x14ac:dyDescent="0.25">
      <c r="D211" s="668"/>
      <c r="E211" s="668"/>
      <c r="F211" s="668"/>
      <c r="G211" s="668"/>
      <c r="H211" s="668"/>
      <c r="I211" s="668"/>
      <c r="J211" s="668"/>
      <c r="K211" s="668"/>
      <c r="L211" s="668"/>
      <c r="M211" s="668"/>
      <c r="N211" s="668"/>
    </row>
    <row r="212" spans="4:14" ht="20.100000000000001" customHeight="1" x14ac:dyDescent="0.25">
      <c r="D212" s="668"/>
      <c r="E212" s="668"/>
      <c r="F212" s="668"/>
      <c r="G212" s="668"/>
      <c r="H212" s="668"/>
      <c r="I212" s="668"/>
      <c r="J212" s="668"/>
      <c r="K212" s="668"/>
      <c r="L212" s="668"/>
      <c r="M212" s="668"/>
      <c r="N212" s="668"/>
    </row>
    <row r="213" spans="4:14" ht="20.100000000000001" customHeight="1" x14ac:dyDescent="0.25">
      <c r="D213" s="668"/>
      <c r="E213" s="668"/>
      <c r="F213" s="668"/>
      <c r="G213" s="668"/>
      <c r="H213" s="668"/>
      <c r="I213" s="668"/>
      <c r="J213" s="668"/>
      <c r="K213" s="668"/>
      <c r="L213" s="668"/>
      <c r="M213" s="668"/>
      <c r="N213" s="668"/>
    </row>
    <row r="214" spans="4:14" ht="20.100000000000001" customHeight="1" x14ac:dyDescent="0.25">
      <c r="D214" s="668"/>
      <c r="E214" s="668"/>
      <c r="F214" s="668"/>
      <c r="G214" s="668"/>
      <c r="H214" s="668"/>
      <c r="I214" s="668"/>
      <c r="J214" s="668"/>
      <c r="K214" s="668"/>
      <c r="L214" s="668"/>
      <c r="M214" s="668"/>
      <c r="N214" s="668"/>
    </row>
    <row r="215" spans="4:14" ht="20.100000000000001" customHeight="1" x14ac:dyDescent="0.25">
      <c r="D215" s="668"/>
      <c r="E215" s="668"/>
      <c r="F215" s="668"/>
      <c r="G215" s="668"/>
      <c r="H215" s="668"/>
      <c r="I215" s="668"/>
      <c r="J215" s="668"/>
      <c r="K215" s="668"/>
      <c r="L215" s="668"/>
      <c r="M215" s="668"/>
      <c r="N215" s="668"/>
    </row>
    <row r="216" spans="4:14" ht="20.100000000000001" customHeight="1" x14ac:dyDescent="0.25">
      <c r="D216" s="668"/>
      <c r="E216" s="668"/>
      <c r="F216" s="668"/>
      <c r="G216" s="668"/>
      <c r="H216" s="668"/>
      <c r="I216" s="668"/>
      <c r="J216" s="668"/>
      <c r="K216" s="668"/>
      <c r="L216" s="668"/>
      <c r="M216" s="668"/>
      <c r="N216" s="668"/>
    </row>
    <row r="217" spans="4:14" ht="20.100000000000001" customHeight="1" x14ac:dyDescent="0.25">
      <c r="D217" s="668"/>
      <c r="E217" s="668"/>
      <c r="F217" s="668"/>
      <c r="G217" s="668"/>
      <c r="H217" s="668"/>
      <c r="I217" s="668"/>
      <c r="J217" s="668"/>
      <c r="K217" s="668"/>
      <c r="L217" s="668"/>
      <c r="M217" s="668"/>
      <c r="N217" s="668"/>
    </row>
    <row r="218" spans="4:14" ht="20.100000000000001" customHeight="1" x14ac:dyDescent="0.25">
      <c r="D218" s="668"/>
      <c r="E218" s="668"/>
      <c r="F218" s="668"/>
      <c r="G218" s="668"/>
      <c r="H218" s="668"/>
      <c r="I218" s="668"/>
      <c r="J218" s="668"/>
      <c r="K218" s="668"/>
      <c r="L218" s="668"/>
      <c r="M218" s="668"/>
      <c r="N218" s="668"/>
    </row>
    <row r="219" spans="4:14" ht="20.100000000000001" customHeight="1" x14ac:dyDescent="0.25">
      <c r="D219" s="668"/>
      <c r="E219" s="668"/>
      <c r="F219" s="668"/>
      <c r="G219" s="668"/>
      <c r="H219" s="668"/>
      <c r="I219" s="668"/>
      <c r="J219" s="668"/>
      <c r="K219" s="668"/>
      <c r="L219" s="668"/>
      <c r="M219" s="668"/>
      <c r="N219" s="668"/>
    </row>
    <row r="220" spans="4:14" ht="20.100000000000001" customHeight="1" x14ac:dyDescent="0.25">
      <c r="D220" s="668"/>
      <c r="E220" s="668"/>
      <c r="F220" s="668"/>
      <c r="G220" s="668"/>
      <c r="H220" s="668"/>
      <c r="I220" s="668"/>
      <c r="J220" s="668"/>
      <c r="K220" s="668"/>
      <c r="L220" s="668"/>
      <c r="M220" s="668"/>
      <c r="N220" s="668"/>
    </row>
    <row r="221" spans="4:14" ht="20.100000000000001" customHeight="1" x14ac:dyDescent="0.25">
      <c r="D221" s="668"/>
      <c r="E221" s="668"/>
      <c r="F221" s="668"/>
      <c r="G221" s="668"/>
      <c r="H221" s="668"/>
      <c r="I221" s="668"/>
      <c r="J221" s="668"/>
      <c r="K221" s="668"/>
      <c r="L221" s="668"/>
      <c r="M221" s="668"/>
      <c r="N221" s="668"/>
    </row>
    <row r="222" spans="4:14" ht="20.100000000000001" customHeight="1" x14ac:dyDescent="0.25">
      <c r="D222" s="668"/>
      <c r="E222" s="668"/>
      <c r="F222" s="668"/>
      <c r="G222" s="668"/>
      <c r="H222" s="668"/>
      <c r="I222" s="668"/>
      <c r="J222" s="668"/>
      <c r="K222" s="668"/>
      <c r="L222" s="668"/>
      <c r="M222" s="668"/>
      <c r="N222" s="668"/>
    </row>
    <row r="223" spans="4:14" ht="20.100000000000001" customHeight="1" x14ac:dyDescent="0.25">
      <c r="D223" s="668"/>
      <c r="E223" s="668"/>
      <c r="F223" s="668"/>
      <c r="G223" s="668"/>
      <c r="H223" s="668"/>
      <c r="I223" s="668"/>
      <c r="J223" s="668"/>
      <c r="K223" s="668"/>
      <c r="L223" s="668"/>
      <c r="M223" s="668"/>
      <c r="N223" s="668"/>
    </row>
    <row r="224" spans="4:14" ht="20.100000000000001" customHeight="1" x14ac:dyDescent="0.25">
      <c r="D224" s="668"/>
      <c r="E224" s="668"/>
      <c r="F224" s="668"/>
      <c r="G224" s="668"/>
      <c r="H224" s="668"/>
      <c r="I224" s="668"/>
      <c r="J224" s="668"/>
      <c r="K224" s="668"/>
      <c r="L224" s="668"/>
      <c r="M224" s="668"/>
      <c r="N224" s="668"/>
    </row>
    <row r="225" spans="4:14" ht="20.100000000000001" customHeight="1" x14ac:dyDescent="0.25">
      <c r="D225" s="668"/>
      <c r="E225" s="668"/>
      <c r="F225" s="668"/>
      <c r="G225" s="668"/>
      <c r="H225" s="668"/>
      <c r="I225" s="668"/>
      <c r="J225" s="668"/>
      <c r="K225" s="668"/>
      <c r="L225" s="668"/>
      <c r="M225" s="668"/>
      <c r="N225" s="668"/>
    </row>
    <row r="226" spans="4:14" ht="20.100000000000001" customHeight="1" x14ac:dyDescent="0.25">
      <c r="D226" s="668"/>
      <c r="E226" s="668"/>
      <c r="F226" s="668"/>
      <c r="G226" s="668"/>
      <c r="H226" s="668"/>
      <c r="I226" s="668"/>
      <c r="J226" s="668"/>
      <c r="K226" s="668"/>
      <c r="L226" s="668"/>
      <c r="M226" s="668"/>
      <c r="N226" s="668"/>
    </row>
    <row r="227" spans="4:14" ht="20.100000000000001" customHeight="1" x14ac:dyDescent="0.25">
      <c r="D227" s="668"/>
      <c r="E227" s="668"/>
      <c r="F227" s="668"/>
      <c r="G227" s="668"/>
      <c r="H227" s="668"/>
      <c r="I227" s="668"/>
      <c r="J227" s="668"/>
      <c r="K227" s="668"/>
      <c r="L227" s="668"/>
      <c r="M227" s="668"/>
      <c r="N227" s="668"/>
    </row>
    <row r="228" spans="4:14" ht="20.100000000000001" customHeight="1" x14ac:dyDescent="0.25">
      <c r="D228" s="668"/>
      <c r="E228" s="668"/>
      <c r="F228" s="668"/>
      <c r="G228" s="668"/>
      <c r="H228" s="668"/>
      <c r="I228" s="668"/>
      <c r="J228" s="668"/>
      <c r="K228" s="668"/>
      <c r="L228" s="668"/>
      <c r="M228" s="668"/>
      <c r="N228" s="668"/>
    </row>
    <row r="229" spans="4:14" ht="20.100000000000001" customHeight="1" x14ac:dyDescent="0.25">
      <c r="D229" s="668"/>
      <c r="E229" s="668"/>
      <c r="F229" s="668"/>
      <c r="G229" s="668"/>
      <c r="H229" s="668"/>
      <c r="I229" s="668"/>
      <c r="J229" s="668"/>
      <c r="K229" s="668"/>
      <c r="L229" s="668"/>
      <c r="M229" s="668"/>
      <c r="N229" s="668"/>
    </row>
    <row r="230" spans="4:14" ht="20.100000000000001" customHeight="1" x14ac:dyDescent="0.25">
      <c r="D230" s="668"/>
      <c r="E230" s="668"/>
      <c r="F230" s="668"/>
      <c r="G230" s="668"/>
      <c r="H230" s="668"/>
      <c r="I230" s="668"/>
      <c r="J230" s="668"/>
      <c r="K230" s="668"/>
      <c r="L230" s="668"/>
      <c r="M230" s="668"/>
      <c r="N230" s="668"/>
    </row>
    <row r="231" spans="4:14" ht="20.100000000000001" customHeight="1" x14ac:dyDescent="0.25">
      <c r="D231" s="668"/>
      <c r="E231" s="668"/>
      <c r="F231" s="668"/>
      <c r="G231" s="668"/>
      <c r="H231" s="668"/>
      <c r="I231" s="668"/>
      <c r="J231" s="668"/>
      <c r="K231" s="668"/>
      <c r="L231" s="668"/>
      <c r="M231" s="668"/>
      <c r="N231" s="668"/>
    </row>
    <row r="232" spans="4:14" ht="20.100000000000001" customHeight="1" x14ac:dyDescent="0.25">
      <c r="D232" s="668"/>
      <c r="E232" s="668"/>
      <c r="F232" s="668"/>
      <c r="G232" s="668"/>
      <c r="H232" s="668"/>
      <c r="I232" s="668"/>
      <c r="J232" s="668"/>
      <c r="K232" s="668"/>
      <c r="L232" s="668"/>
      <c r="M232" s="668"/>
      <c r="N232" s="668"/>
    </row>
    <row r="233" spans="4:14" ht="20.100000000000001" customHeight="1" x14ac:dyDescent="0.25">
      <c r="D233" s="668"/>
      <c r="E233" s="668"/>
      <c r="F233" s="668"/>
      <c r="G233" s="668"/>
      <c r="H233" s="668"/>
      <c r="I233" s="668"/>
      <c r="J233" s="668"/>
      <c r="K233" s="668"/>
      <c r="L233" s="668"/>
      <c r="M233" s="668"/>
      <c r="N233" s="668"/>
    </row>
    <row r="234" spans="4:14" ht="20.100000000000001" customHeight="1" x14ac:dyDescent="0.25">
      <c r="D234" s="668"/>
      <c r="E234" s="668"/>
      <c r="F234" s="668"/>
      <c r="G234" s="668"/>
      <c r="H234" s="668"/>
      <c r="I234" s="668"/>
      <c r="J234" s="668"/>
      <c r="K234" s="668"/>
      <c r="L234" s="668"/>
      <c r="M234" s="668"/>
      <c r="N234" s="668"/>
    </row>
    <row r="235" spans="4:14" ht="20.100000000000001" customHeight="1" x14ac:dyDescent="0.25">
      <c r="D235" s="668"/>
      <c r="E235" s="668"/>
      <c r="F235" s="668"/>
      <c r="G235" s="668"/>
      <c r="H235" s="668"/>
      <c r="I235" s="668"/>
      <c r="J235" s="668"/>
      <c r="K235" s="668"/>
      <c r="L235" s="668"/>
      <c r="M235" s="668"/>
      <c r="N235" s="668"/>
    </row>
    <row r="236" spans="4:14" ht="20.100000000000001" customHeight="1" x14ac:dyDescent="0.25">
      <c r="D236" s="668"/>
      <c r="E236" s="668"/>
      <c r="F236" s="668"/>
      <c r="G236" s="668"/>
      <c r="H236" s="668"/>
      <c r="I236" s="668"/>
      <c r="J236" s="668"/>
      <c r="K236" s="668"/>
      <c r="L236" s="668"/>
      <c r="M236" s="668"/>
      <c r="N236" s="668"/>
    </row>
    <row r="237" spans="4:14" ht="20.100000000000001" customHeight="1" x14ac:dyDescent="0.25">
      <c r="D237" s="668"/>
      <c r="E237" s="668"/>
      <c r="F237" s="668"/>
      <c r="G237" s="668"/>
      <c r="H237" s="668"/>
      <c r="I237" s="668"/>
      <c r="J237" s="668"/>
      <c r="K237" s="668"/>
      <c r="L237" s="668"/>
      <c r="M237" s="668"/>
      <c r="N237" s="668"/>
    </row>
    <row r="238" spans="4:14" ht="20.100000000000001" customHeight="1" x14ac:dyDescent="0.25">
      <c r="D238" s="668"/>
      <c r="E238" s="668"/>
      <c r="F238" s="668"/>
      <c r="G238" s="668"/>
      <c r="H238" s="668"/>
      <c r="I238" s="668"/>
      <c r="J238" s="668"/>
      <c r="K238" s="668"/>
      <c r="L238" s="668"/>
      <c r="M238" s="668"/>
      <c r="N238" s="668"/>
    </row>
    <row r="239" spans="4:14" ht="20.100000000000001" customHeight="1" x14ac:dyDescent="0.25">
      <c r="D239" s="668"/>
      <c r="E239" s="668"/>
      <c r="F239" s="668"/>
      <c r="G239" s="668"/>
      <c r="H239" s="668"/>
      <c r="I239" s="668"/>
      <c r="J239" s="668"/>
      <c r="K239" s="668"/>
      <c r="L239" s="668"/>
      <c r="M239" s="668"/>
      <c r="N239" s="668"/>
    </row>
    <row r="240" spans="4:14" ht="20.100000000000001" customHeight="1" x14ac:dyDescent="0.25">
      <c r="D240" s="668"/>
      <c r="E240" s="668"/>
      <c r="F240" s="668"/>
      <c r="G240" s="668"/>
      <c r="H240" s="668"/>
      <c r="I240" s="668"/>
      <c r="J240" s="668"/>
      <c r="K240" s="668"/>
      <c r="L240" s="668"/>
      <c r="M240" s="668"/>
      <c r="N240" s="668"/>
    </row>
    <row r="241" spans="4:14" ht="20.100000000000001" customHeight="1" x14ac:dyDescent="0.25">
      <c r="D241" s="668"/>
      <c r="E241" s="668"/>
      <c r="F241" s="668"/>
      <c r="G241" s="668"/>
      <c r="H241" s="668"/>
      <c r="I241" s="668"/>
      <c r="J241" s="668"/>
      <c r="K241" s="668"/>
      <c r="L241" s="668"/>
      <c r="M241" s="668"/>
      <c r="N241" s="668"/>
    </row>
    <row r="242" spans="4:14" ht="20.100000000000001" customHeight="1" x14ac:dyDescent="0.25">
      <c r="D242" s="668"/>
      <c r="E242" s="668"/>
      <c r="F242" s="668"/>
      <c r="G242" s="668"/>
      <c r="H242" s="668"/>
      <c r="I242" s="668"/>
      <c r="J242" s="668"/>
      <c r="K242" s="668"/>
      <c r="L242" s="668"/>
      <c r="M242" s="668"/>
      <c r="N242" s="668"/>
    </row>
    <row r="243" spans="4:14" ht="20.100000000000001" customHeight="1" x14ac:dyDescent="0.25">
      <c r="D243" s="668"/>
      <c r="E243" s="668"/>
      <c r="F243" s="668"/>
      <c r="G243" s="668"/>
      <c r="H243" s="668"/>
      <c r="I243" s="668"/>
      <c r="J243" s="668"/>
      <c r="K243" s="668"/>
      <c r="L243" s="668"/>
      <c r="M243" s="668"/>
      <c r="N243" s="668"/>
    </row>
    <row r="244" spans="4:14" ht="20.100000000000001" customHeight="1" x14ac:dyDescent="0.25">
      <c r="D244" s="668"/>
      <c r="E244" s="668"/>
      <c r="F244" s="668"/>
      <c r="G244" s="668"/>
      <c r="H244" s="668"/>
      <c r="I244" s="668"/>
      <c r="J244" s="668"/>
      <c r="K244" s="668"/>
      <c r="L244" s="668"/>
      <c r="M244" s="668"/>
      <c r="N244" s="668"/>
    </row>
    <row r="245" spans="4:14" ht="20.100000000000001" customHeight="1" x14ac:dyDescent="0.25">
      <c r="D245" s="668"/>
      <c r="E245" s="668"/>
      <c r="F245" s="668"/>
      <c r="G245" s="668"/>
      <c r="H245" s="668"/>
      <c r="I245" s="668"/>
      <c r="J245" s="668"/>
      <c r="K245" s="668"/>
      <c r="L245" s="668"/>
      <c r="M245" s="668"/>
      <c r="N245" s="668"/>
    </row>
    <row r="246" spans="4:14" ht="20.100000000000001" customHeight="1" x14ac:dyDescent="0.25">
      <c r="D246" s="668"/>
      <c r="E246" s="668"/>
      <c r="F246" s="668"/>
      <c r="G246" s="668"/>
      <c r="H246" s="668"/>
      <c r="I246" s="668"/>
      <c r="J246" s="668"/>
      <c r="K246" s="668"/>
      <c r="L246" s="668"/>
      <c r="M246" s="668"/>
      <c r="N246" s="668"/>
    </row>
    <row r="247" spans="4:14" ht="20.100000000000001" customHeight="1" x14ac:dyDescent="0.25">
      <c r="D247" s="668"/>
      <c r="E247" s="668"/>
      <c r="F247" s="668"/>
      <c r="G247" s="668"/>
      <c r="H247" s="668"/>
      <c r="I247" s="668"/>
      <c r="J247" s="668"/>
      <c r="K247" s="668"/>
      <c r="L247" s="668"/>
      <c r="M247" s="668"/>
      <c r="N247" s="668"/>
    </row>
    <row r="248" spans="4:14" ht="20.100000000000001" customHeight="1" x14ac:dyDescent="0.25">
      <c r="D248" s="668"/>
      <c r="E248" s="668"/>
      <c r="F248" s="668"/>
      <c r="G248" s="668"/>
      <c r="H248" s="668"/>
      <c r="I248" s="668"/>
      <c r="J248" s="668"/>
      <c r="K248" s="668"/>
      <c r="L248" s="668"/>
      <c r="M248" s="668"/>
      <c r="N248" s="668"/>
    </row>
    <row r="249" spans="4:14" ht="20.100000000000001" customHeight="1" x14ac:dyDescent="0.25">
      <c r="D249" s="668"/>
      <c r="E249" s="668"/>
      <c r="F249" s="668"/>
      <c r="G249" s="668"/>
      <c r="H249" s="668"/>
      <c r="I249" s="668"/>
      <c r="J249" s="668"/>
      <c r="K249" s="668"/>
      <c r="L249" s="668"/>
      <c r="M249" s="668"/>
      <c r="N249" s="668"/>
    </row>
    <row r="250" spans="4:14" ht="20.100000000000001" customHeight="1" x14ac:dyDescent="0.25">
      <c r="D250" s="668"/>
      <c r="E250" s="668"/>
      <c r="F250" s="668"/>
      <c r="G250" s="668"/>
      <c r="H250" s="668"/>
      <c r="I250" s="668"/>
      <c r="J250" s="668"/>
      <c r="K250" s="668"/>
      <c r="L250" s="668"/>
      <c r="M250" s="668"/>
      <c r="N250" s="668"/>
    </row>
    <row r="251" spans="4:14" ht="20.100000000000001" customHeight="1" x14ac:dyDescent="0.25">
      <c r="D251" s="668"/>
      <c r="E251" s="668"/>
      <c r="F251" s="668"/>
      <c r="G251" s="668"/>
      <c r="H251" s="668"/>
      <c r="I251" s="668"/>
      <c r="J251" s="668"/>
      <c r="K251" s="668"/>
      <c r="L251" s="668"/>
      <c r="M251" s="668"/>
      <c r="N251" s="668"/>
    </row>
    <row r="252" spans="4:14" ht="20.100000000000001" customHeight="1" x14ac:dyDescent="0.25">
      <c r="D252" s="668"/>
      <c r="E252" s="668"/>
      <c r="F252" s="668"/>
      <c r="G252" s="668"/>
      <c r="H252" s="668"/>
      <c r="I252" s="668"/>
      <c r="J252" s="668"/>
      <c r="K252" s="668"/>
      <c r="L252" s="668"/>
      <c r="M252" s="668"/>
      <c r="N252" s="668"/>
    </row>
    <row r="253" spans="4:14" ht="20.100000000000001" customHeight="1" x14ac:dyDescent="0.25">
      <c r="D253" s="668"/>
      <c r="E253" s="668"/>
      <c r="F253" s="668"/>
      <c r="G253" s="668"/>
      <c r="H253" s="668"/>
      <c r="I253" s="668"/>
      <c r="J253" s="668"/>
      <c r="K253" s="668"/>
      <c r="L253" s="668"/>
      <c r="M253" s="668"/>
      <c r="N253" s="668"/>
    </row>
    <row r="254" spans="4:14" ht="20.100000000000001" customHeight="1" x14ac:dyDescent="0.25">
      <c r="D254" s="668"/>
      <c r="E254" s="668"/>
      <c r="F254" s="668"/>
      <c r="G254" s="668"/>
      <c r="H254" s="668"/>
      <c r="I254" s="668"/>
      <c r="J254" s="668"/>
      <c r="K254" s="668"/>
      <c r="L254" s="668"/>
      <c r="M254" s="668"/>
      <c r="N254" s="668"/>
    </row>
    <row r="255" spans="4:14" ht="20.100000000000001" customHeight="1" x14ac:dyDescent="0.25">
      <c r="D255" s="668"/>
      <c r="E255" s="668"/>
      <c r="F255" s="668"/>
      <c r="G255" s="668"/>
      <c r="H255" s="668"/>
      <c r="I255" s="668"/>
      <c r="J255" s="668"/>
      <c r="K255" s="668"/>
      <c r="L255" s="668"/>
      <c r="M255" s="668"/>
      <c r="N255" s="668"/>
    </row>
    <row r="256" spans="4:14" ht="20.100000000000001" customHeight="1" x14ac:dyDescent="0.25">
      <c r="D256" s="668"/>
      <c r="E256" s="668"/>
      <c r="F256" s="668"/>
      <c r="G256" s="668"/>
      <c r="H256" s="668"/>
      <c r="I256" s="668"/>
      <c r="J256" s="668"/>
      <c r="K256" s="668"/>
      <c r="L256" s="668"/>
      <c r="M256" s="668"/>
      <c r="N256" s="668"/>
    </row>
    <row r="257" spans="4:14" ht="20.100000000000001" customHeight="1" x14ac:dyDescent="0.25">
      <c r="D257" s="668"/>
      <c r="E257" s="668"/>
      <c r="F257" s="668"/>
      <c r="G257" s="668"/>
      <c r="H257" s="668"/>
      <c r="I257" s="668"/>
      <c r="J257" s="668"/>
      <c r="K257" s="668"/>
      <c r="L257" s="668"/>
      <c r="M257" s="668"/>
      <c r="N257" s="668"/>
    </row>
    <row r="258" spans="4:14" ht="20.100000000000001" customHeight="1" x14ac:dyDescent="0.25">
      <c r="D258" s="668"/>
      <c r="E258" s="668"/>
      <c r="F258" s="668"/>
      <c r="G258" s="668"/>
      <c r="H258" s="668"/>
      <c r="I258" s="668"/>
      <c r="J258" s="668"/>
      <c r="K258" s="668"/>
      <c r="L258" s="668"/>
      <c r="M258" s="668"/>
      <c r="N258" s="668"/>
    </row>
    <row r="259" spans="4:14" ht="20.100000000000001" customHeight="1" x14ac:dyDescent="0.25">
      <c r="D259" s="668"/>
      <c r="E259" s="668"/>
      <c r="F259" s="668"/>
      <c r="G259" s="668"/>
      <c r="H259" s="668"/>
      <c r="I259" s="668"/>
      <c r="J259" s="668"/>
      <c r="K259" s="668"/>
      <c r="L259" s="668"/>
      <c r="M259" s="668"/>
      <c r="N259" s="668"/>
    </row>
    <row r="260" spans="4:14" ht="20.100000000000001" customHeight="1" x14ac:dyDescent="0.25">
      <c r="D260" s="668"/>
      <c r="E260" s="668"/>
      <c r="F260" s="668"/>
      <c r="G260" s="668"/>
      <c r="H260" s="668"/>
      <c r="I260" s="668"/>
      <c r="J260" s="668"/>
      <c r="K260" s="668"/>
      <c r="L260" s="668"/>
      <c r="M260" s="668"/>
      <c r="N260" s="668"/>
    </row>
    <row r="261" spans="4:14" ht="20.100000000000001" customHeight="1" x14ac:dyDescent="0.25">
      <c r="D261" s="668"/>
      <c r="E261" s="668"/>
      <c r="F261" s="668"/>
      <c r="G261" s="668"/>
      <c r="H261" s="668"/>
      <c r="I261" s="668"/>
      <c r="J261" s="668"/>
      <c r="K261" s="668"/>
      <c r="L261" s="668"/>
      <c r="M261" s="668"/>
      <c r="N261" s="668"/>
    </row>
    <row r="262" spans="4:14" ht="20.100000000000001" customHeight="1" x14ac:dyDescent="0.25">
      <c r="D262" s="668"/>
      <c r="E262" s="668"/>
      <c r="F262" s="668"/>
      <c r="G262" s="668"/>
      <c r="H262" s="668"/>
      <c r="I262" s="668"/>
      <c r="J262" s="668"/>
      <c r="K262" s="668"/>
      <c r="L262" s="668"/>
      <c r="M262" s="668"/>
      <c r="N262" s="668"/>
    </row>
    <row r="263" spans="4:14" ht="20.100000000000001" customHeight="1" x14ac:dyDescent="0.25">
      <c r="D263" s="668"/>
      <c r="E263" s="668"/>
      <c r="F263" s="668"/>
      <c r="G263" s="668"/>
      <c r="H263" s="668"/>
      <c r="I263" s="668"/>
      <c r="J263" s="668"/>
      <c r="K263" s="668"/>
      <c r="L263" s="668"/>
      <c r="M263" s="668"/>
      <c r="N263" s="668"/>
    </row>
    <row r="264" spans="4:14" ht="20.100000000000001" customHeight="1" x14ac:dyDescent="0.25">
      <c r="D264" s="668"/>
      <c r="E264" s="668"/>
      <c r="F264" s="668"/>
      <c r="G264" s="668"/>
      <c r="H264" s="668"/>
      <c r="I264" s="668"/>
      <c r="J264" s="668"/>
      <c r="K264" s="668"/>
      <c r="L264" s="668"/>
      <c r="M264" s="668"/>
      <c r="N264" s="668"/>
    </row>
    <row r="265" spans="4:14" ht="20.100000000000001" customHeight="1" x14ac:dyDescent="0.25">
      <c r="D265" s="668"/>
      <c r="E265" s="668"/>
      <c r="F265" s="668"/>
      <c r="G265" s="668"/>
      <c r="H265" s="668"/>
      <c r="I265" s="668"/>
      <c r="J265" s="668"/>
      <c r="K265" s="668"/>
      <c r="L265" s="668"/>
      <c r="M265" s="668"/>
      <c r="N265" s="668"/>
    </row>
    <row r="266" spans="4:14" ht="20.100000000000001" customHeight="1" x14ac:dyDescent="0.25">
      <c r="D266" s="668"/>
      <c r="E266" s="668"/>
      <c r="F266" s="668"/>
      <c r="G266" s="668"/>
      <c r="H266" s="668"/>
      <c r="I266" s="668"/>
      <c r="J266" s="668"/>
      <c r="K266" s="668"/>
      <c r="L266" s="668"/>
      <c r="M266" s="668"/>
      <c r="N266" s="668"/>
    </row>
    <row r="267" spans="4:14" ht="20.100000000000001" customHeight="1" x14ac:dyDescent="0.25">
      <c r="D267" s="668"/>
      <c r="E267" s="668"/>
      <c r="F267" s="668"/>
      <c r="G267" s="668"/>
      <c r="H267" s="668"/>
      <c r="I267" s="668"/>
      <c r="J267" s="668"/>
      <c r="K267" s="668"/>
      <c r="L267" s="668"/>
      <c r="M267" s="668"/>
      <c r="N267" s="668"/>
    </row>
    <row r="268" spans="4:14" ht="20.100000000000001" customHeight="1" x14ac:dyDescent="0.25">
      <c r="D268" s="668"/>
      <c r="E268" s="668"/>
      <c r="F268" s="668"/>
      <c r="G268" s="668"/>
      <c r="H268" s="668"/>
      <c r="I268" s="668"/>
      <c r="J268" s="668"/>
      <c r="K268" s="668"/>
      <c r="L268" s="668"/>
      <c r="M268" s="668"/>
      <c r="N268" s="668"/>
    </row>
    <row r="269" spans="4:14" ht="20.100000000000001" customHeight="1" x14ac:dyDescent="0.25">
      <c r="D269" s="668"/>
      <c r="E269" s="668"/>
      <c r="F269" s="668"/>
      <c r="G269" s="668"/>
      <c r="H269" s="668"/>
      <c r="I269" s="668"/>
      <c r="J269" s="668"/>
      <c r="K269" s="668"/>
      <c r="L269" s="668"/>
      <c r="M269" s="668"/>
      <c r="N269" s="668"/>
    </row>
    <row r="270" spans="4:14" ht="20.100000000000001" customHeight="1" x14ac:dyDescent="0.25">
      <c r="D270" s="668"/>
      <c r="E270" s="668"/>
      <c r="F270" s="668"/>
      <c r="G270" s="668"/>
      <c r="H270" s="668"/>
      <c r="I270" s="668"/>
      <c r="J270" s="668"/>
      <c r="K270" s="668"/>
      <c r="L270" s="668"/>
      <c r="M270" s="668"/>
      <c r="N270" s="668"/>
    </row>
    <row r="271" spans="4:14" ht="20.100000000000001" customHeight="1" x14ac:dyDescent="0.25">
      <c r="D271" s="668"/>
      <c r="E271" s="668"/>
      <c r="F271" s="668"/>
      <c r="G271" s="668"/>
      <c r="H271" s="668"/>
      <c r="I271" s="668"/>
      <c r="J271" s="668"/>
      <c r="K271" s="668"/>
      <c r="L271" s="668"/>
      <c r="M271" s="668"/>
      <c r="N271" s="668"/>
    </row>
    <row r="272" spans="4:14" ht="20.100000000000001" customHeight="1" x14ac:dyDescent="0.25">
      <c r="D272" s="668"/>
      <c r="E272" s="668"/>
      <c r="F272" s="668"/>
      <c r="G272" s="668"/>
      <c r="H272" s="668"/>
      <c r="I272" s="668"/>
      <c r="J272" s="668"/>
      <c r="K272" s="668"/>
      <c r="L272" s="668"/>
      <c r="M272" s="668"/>
      <c r="N272" s="668"/>
    </row>
    <row r="273" spans="4:14" ht="20.100000000000001" customHeight="1" x14ac:dyDescent="0.25">
      <c r="D273" s="668"/>
      <c r="E273" s="668"/>
      <c r="F273" s="668"/>
      <c r="G273" s="668"/>
      <c r="H273" s="668"/>
      <c r="I273" s="668"/>
      <c r="J273" s="668"/>
      <c r="K273" s="668"/>
      <c r="L273" s="668"/>
      <c r="M273" s="668"/>
      <c r="N273" s="668"/>
    </row>
    <row r="274" spans="4:14" ht="20.100000000000001" customHeight="1" x14ac:dyDescent="0.25">
      <c r="D274" s="668"/>
      <c r="E274" s="668"/>
      <c r="F274" s="668"/>
      <c r="G274" s="668"/>
      <c r="H274" s="668"/>
      <c r="I274" s="668"/>
      <c r="J274" s="668"/>
      <c r="K274" s="668"/>
      <c r="L274" s="668"/>
      <c r="M274" s="668"/>
      <c r="N274" s="668"/>
    </row>
    <row r="275" spans="4:14" ht="20.100000000000001" customHeight="1" x14ac:dyDescent="0.25">
      <c r="D275" s="668"/>
      <c r="E275" s="668"/>
      <c r="F275" s="668"/>
      <c r="G275" s="668"/>
      <c r="H275" s="668"/>
      <c r="I275" s="668"/>
      <c r="J275" s="668"/>
      <c r="K275" s="668"/>
      <c r="L275" s="668"/>
      <c r="M275" s="668"/>
      <c r="N275" s="668"/>
    </row>
    <row r="276" spans="4:14" ht="20.100000000000001" customHeight="1" x14ac:dyDescent="0.25">
      <c r="D276" s="668"/>
      <c r="E276" s="668"/>
      <c r="F276" s="668"/>
      <c r="G276" s="668"/>
      <c r="H276" s="668"/>
      <c r="I276" s="668"/>
      <c r="J276" s="668"/>
      <c r="K276" s="668"/>
      <c r="L276" s="668"/>
      <c r="M276" s="668"/>
      <c r="N276" s="668"/>
    </row>
    <row r="277" spans="4:14" ht="20.100000000000001" customHeight="1" x14ac:dyDescent="0.25">
      <c r="D277" s="668"/>
      <c r="E277" s="668"/>
      <c r="F277" s="668"/>
      <c r="G277" s="668"/>
      <c r="H277" s="668"/>
      <c r="I277" s="668"/>
      <c r="J277" s="668"/>
      <c r="K277" s="668"/>
      <c r="L277" s="668"/>
      <c r="M277" s="668"/>
      <c r="N277" s="668"/>
    </row>
    <row r="278" spans="4:14" ht="20.100000000000001" customHeight="1" x14ac:dyDescent="0.25">
      <c r="D278" s="668"/>
      <c r="E278" s="668"/>
      <c r="F278" s="668"/>
      <c r="G278" s="668"/>
      <c r="H278" s="668"/>
      <c r="I278" s="668"/>
      <c r="J278" s="668"/>
      <c r="K278" s="668"/>
      <c r="L278" s="668"/>
      <c r="M278" s="668"/>
      <c r="N278" s="668"/>
    </row>
    <row r="279" spans="4:14" ht="20.100000000000001" customHeight="1" x14ac:dyDescent="0.25">
      <c r="D279" s="668"/>
      <c r="E279" s="668"/>
      <c r="F279" s="668"/>
      <c r="G279" s="668"/>
      <c r="H279" s="668"/>
      <c r="I279" s="668"/>
      <c r="J279" s="668"/>
      <c r="K279" s="668"/>
      <c r="L279" s="668"/>
      <c r="M279" s="668"/>
      <c r="N279" s="668"/>
    </row>
    <row r="280" spans="4:14" ht="20.100000000000001" customHeight="1" x14ac:dyDescent="0.25">
      <c r="D280" s="668"/>
      <c r="E280" s="668"/>
      <c r="F280" s="668"/>
      <c r="G280" s="668"/>
      <c r="H280" s="668"/>
      <c r="I280" s="668"/>
      <c r="J280" s="668"/>
      <c r="K280" s="668"/>
      <c r="L280" s="668"/>
      <c r="M280" s="668"/>
      <c r="N280" s="668"/>
    </row>
    <row r="281" spans="4:14" ht="20.100000000000001" customHeight="1" x14ac:dyDescent="0.25">
      <c r="D281" s="668"/>
      <c r="E281" s="668"/>
      <c r="F281" s="668"/>
      <c r="G281" s="668"/>
      <c r="H281" s="668"/>
      <c r="I281" s="668"/>
      <c r="J281" s="668"/>
      <c r="K281" s="668"/>
      <c r="L281" s="668"/>
      <c r="M281" s="668"/>
      <c r="N281" s="668"/>
    </row>
    <row r="282" spans="4:14" ht="20.100000000000001" customHeight="1" x14ac:dyDescent="0.25">
      <c r="D282" s="668"/>
      <c r="E282" s="668"/>
      <c r="F282" s="668"/>
      <c r="G282" s="668"/>
      <c r="H282" s="668"/>
      <c r="I282" s="668"/>
      <c r="J282" s="668"/>
      <c r="K282" s="668"/>
      <c r="L282" s="668"/>
      <c r="M282" s="668"/>
      <c r="N282" s="668"/>
    </row>
    <row r="283" spans="4:14" ht="20.100000000000001" customHeight="1" x14ac:dyDescent="0.25">
      <c r="D283" s="668"/>
      <c r="E283" s="668"/>
      <c r="F283" s="668"/>
      <c r="G283" s="668"/>
      <c r="H283" s="668"/>
      <c r="I283" s="668"/>
      <c r="J283" s="668"/>
      <c r="K283" s="668"/>
      <c r="L283" s="668"/>
      <c r="M283" s="668"/>
      <c r="N283" s="668"/>
    </row>
    <row r="284" spans="4:14" ht="20.100000000000001" customHeight="1" x14ac:dyDescent="0.25">
      <c r="D284" s="668"/>
      <c r="E284" s="668"/>
      <c r="F284" s="668"/>
      <c r="G284" s="668"/>
      <c r="H284" s="668"/>
      <c r="I284" s="668"/>
      <c r="J284" s="668"/>
      <c r="K284" s="668"/>
      <c r="L284" s="668"/>
      <c r="M284" s="668"/>
      <c r="N284" s="668"/>
    </row>
    <row r="285" spans="4:14" ht="20.100000000000001" customHeight="1" x14ac:dyDescent="0.25">
      <c r="D285" s="668"/>
      <c r="E285" s="668"/>
      <c r="F285" s="668"/>
      <c r="G285" s="668"/>
      <c r="H285" s="668"/>
      <c r="I285" s="668"/>
      <c r="J285" s="668"/>
      <c r="K285" s="668"/>
      <c r="L285" s="668"/>
      <c r="M285" s="668"/>
      <c r="N285" s="668"/>
    </row>
    <row r="286" spans="4:14" ht="20.100000000000001" customHeight="1" x14ac:dyDescent="0.25">
      <c r="D286" s="668"/>
      <c r="E286" s="668"/>
      <c r="F286" s="668"/>
      <c r="G286" s="668"/>
      <c r="H286" s="668"/>
      <c r="I286" s="668"/>
      <c r="J286" s="668"/>
      <c r="K286" s="668"/>
      <c r="L286" s="668"/>
      <c r="M286" s="668"/>
      <c r="N286" s="668"/>
    </row>
    <row r="287" spans="4:14" ht="20.100000000000001" customHeight="1" x14ac:dyDescent="0.25">
      <c r="D287" s="668"/>
      <c r="E287" s="668"/>
      <c r="F287" s="668"/>
      <c r="G287" s="668"/>
      <c r="H287" s="668"/>
      <c r="I287" s="668"/>
      <c r="J287" s="668"/>
      <c r="K287" s="668"/>
      <c r="L287" s="668"/>
      <c r="M287" s="668"/>
      <c r="N287" s="668"/>
    </row>
    <row r="288" spans="4:14" ht="20.100000000000001" customHeight="1" x14ac:dyDescent="0.25">
      <c r="D288" s="668"/>
      <c r="E288" s="668"/>
      <c r="F288" s="668"/>
      <c r="G288" s="668"/>
      <c r="H288" s="668"/>
      <c r="I288" s="668"/>
      <c r="J288" s="668"/>
      <c r="K288" s="668"/>
      <c r="L288" s="668"/>
      <c r="M288" s="668"/>
      <c r="N288" s="668"/>
    </row>
    <row r="289" spans="4:14" ht="20.100000000000001" customHeight="1" x14ac:dyDescent="0.25">
      <c r="D289" s="668"/>
      <c r="E289" s="668"/>
      <c r="F289" s="668"/>
      <c r="G289" s="668"/>
      <c r="H289" s="668"/>
      <c r="I289" s="668"/>
      <c r="J289" s="668"/>
      <c r="K289" s="668"/>
      <c r="L289" s="668"/>
      <c r="M289" s="668"/>
      <c r="N289" s="668"/>
    </row>
    <row r="290" spans="4:14" ht="20.100000000000001" customHeight="1" x14ac:dyDescent="0.25">
      <c r="D290" s="668"/>
      <c r="E290" s="668"/>
      <c r="F290" s="668"/>
      <c r="G290" s="668"/>
      <c r="H290" s="668"/>
      <c r="I290" s="668"/>
      <c r="J290" s="668"/>
      <c r="K290" s="668"/>
      <c r="L290" s="668"/>
      <c r="M290" s="668"/>
      <c r="N290" s="668"/>
    </row>
    <row r="291" spans="4:14" ht="20.100000000000001" customHeight="1" x14ac:dyDescent="0.25">
      <c r="D291" s="668"/>
      <c r="E291" s="668"/>
      <c r="F291" s="668"/>
      <c r="G291" s="668"/>
      <c r="H291" s="668"/>
      <c r="I291" s="668"/>
      <c r="J291" s="668"/>
      <c r="K291" s="668"/>
      <c r="L291" s="668"/>
      <c r="M291" s="668"/>
      <c r="N291" s="668"/>
    </row>
    <row r="292" spans="4:14" ht="20.100000000000001" customHeight="1" x14ac:dyDescent="0.25">
      <c r="D292" s="668"/>
      <c r="E292" s="668"/>
      <c r="F292" s="668"/>
      <c r="G292" s="668"/>
      <c r="H292" s="668"/>
      <c r="I292" s="668"/>
      <c r="J292" s="668"/>
      <c r="K292" s="668"/>
      <c r="L292" s="668"/>
      <c r="M292" s="668"/>
      <c r="N292" s="668"/>
    </row>
    <row r="293" spans="4:14" ht="20.100000000000001" customHeight="1" x14ac:dyDescent="0.25">
      <c r="D293" s="668"/>
      <c r="E293" s="668"/>
      <c r="F293" s="668"/>
      <c r="G293" s="668"/>
      <c r="H293" s="668"/>
      <c r="I293" s="668"/>
      <c r="J293" s="668"/>
      <c r="K293" s="668"/>
      <c r="L293" s="668"/>
      <c r="M293" s="668"/>
      <c r="N293" s="668"/>
    </row>
    <row r="294" spans="4:14" ht="20.100000000000001" customHeight="1" x14ac:dyDescent="0.25">
      <c r="D294" s="668"/>
      <c r="E294" s="668"/>
      <c r="F294" s="668"/>
      <c r="G294" s="668"/>
      <c r="H294" s="668"/>
      <c r="I294" s="668"/>
      <c r="J294" s="668"/>
      <c r="K294" s="668"/>
      <c r="L294" s="668"/>
      <c r="M294" s="668"/>
      <c r="N294" s="668"/>
    </row>
    <row r="295" spans="4:14" ht="20.100000000000001" customHeight="1" x14ac:dyDescent="0.25">
      <c r="D295" s="668"/>
      <c r="E295" s="668"/>
      <c r="F295" s="668"/>
      <c r="G295" s="668"/>
      <c r="H295" s="668"/>
      <c r="I295" s="668"/>
      <c r="J295" s="668"/>
      <c r="K295" s="668"/>
      <c r="L295" s="668"/>
      <c r="M295" s="668"/>
      <c r="N295" s="668"/>
    </row>
    <row r="296" spans="4:14" ht="20.100000000000001" customHeight="1" x14ac:dyDescent="0.25">
      <c r="D296" s="668"/>
      <c r="E296" s="668"/>
      <c r="F296" s="668"/>
      <c r="G296" s="668"/>
      <c r="H296" s="668"/>
      <c r="I296" s="668"/>
      <c r="J296" s="668"/>
      <c r="K296" s="668"/>
      <c r="L296" s="668"/>
      <c r="M296" s="668"/>
      <c r="N296" s="668"/>
    </row>
    <row r="297" spans="4:14" ht="20.100000000000001" customHeight="1" x14ac:dyDescent="0.25">
      <c r="D297" s="668"/>
      <c r="E297" s="668"/>
      <c r="F297" s="668"/>
      <c r="G297" s="668"/>
      <c r="H297" s="668"/>
      <c r="I297" s="668"/>
      <c r="J297" s="668"/>
      <c r="K297" s="668"/>
      <c r="L297" s="668"/>
      <c r="M297" s="668"/>
      <c r="N297" s="668"/>
    </row>
    <row r="298" spans="4:14" ht="20.100000000000001" customHeight="1" x14ac:dyDescent="0.25">
      <c r="D298" s="668"/>
      <c r="E298" s="668"/>
      <c r="F298" s="668"/>
      <c r="G298" s="668"/>
      <c r="H298" s="668"/>
      <c r="I298" s="668"/>
      <c r="J298" s="668"/>
      <c r="K298" s="668"/>
      <c r="L298" s="668"/>
      <c r="M298" s="668"/>
      <c r="N298" s="668"/>
    </row>
    <row r="299" spans="4:14" ht="20.100000000000001" customHeight="1" x14ac:dyDescent="0.25">
      <c r="D299" s="668"/>
      <c r="E299" s="668"/>
      <c r="F299" s="668"/>
      <c r="G299" s="668"/>
      <c r="H299" s="668"/>
      <c r="I299" s="668"/>
      <c r="J299" s="668"/>
      <c r="K299" s="668"/>
      <c r="L299" s="668"/>
      <c r="M299" s="668"/>
      <c r="N299" s="668"/>
    </row>
    <row r="300" spans="4:14" ht="20.100000000000001" customHeight="1" x14ac:dyDescent="0.25">
      <c r="D300" s="668"/>
      <c r="E300" s="668"/>
      <c r="F300" s="668"/>
      <c r="G300" s="668"/>
      <c r="H300" s="668"/>
      <c r="I300" s="668"/>
      <c r="J300" s="668"/>
      <c r="K300" s="668"/>
      <c r="L300" s="668"/>
      <c r="M300" s="668"/>
      <c r="N300" s="668"/>
    </row>
    <row r="301" spans="4:14" ht="20.100000000000001" customHeight="1" x14ac:dyDescent="0.25">
      <c r="D301" s="668"/>
      <c r="E301" s="668"/>
      <c r="F301" s="668"/>
      <c r="G301" s="668"/>
      <c r="H301" s="668"/>
      <c r="I301" s="668"/>
      <c r="J301" s="668"/>
      <c r="K301" s="668"/>
      <c r="L301" s="668"/>
      <c r="M301" s="668"/>
      <c r="N301" s="668"/>
    </row>
    <row r="302" spans="4:14" ht="20.100000000000001" customHeight="1" x14ac:dyDescent="0.25">
      <c r="D302" s="668"/>
      <c r="E302" s="668"/>
      <c r="F302" s="668"/>
      <c r="G302" s="668"/>
      <c r="H302" s="668"/>
      <c r="I302" s="668"/>
      <c r="J302" s="668"/>
      <c r="K302" s="668"/>
      <c r="L302" s="668"/>
      <c r="M302" s="668"/>
      <c r="N302" s="668"/>
    </row>
    <row r="303" spans="4:14" ht="20.100000000000001" customHeight="1" x14ac:dyDescent="0.25">
      <c r="D303" s="668"/>
      <c r="E303" s="668"/>
      <c r="F303" s="668"/>
      <c r="G303" s="668"/>
      <c r="H303" s="668"/>
      <c r="I303" s="668"/>
      <c r="J303" s="668"/>
      <c r="K303" s="668"/>
      <c r="L303" s="668"/>
      <c r="M303" s="668"/>
      <c r="N303" s="668"/>
    </row>
    <row r="304" spans="4:14" ht="20.100000000000001" customHeight="1" x14ac:dyDescent="0.25">
      <c r="D304" s="668"/>
      <c r="E304" s="668"/>
      <c r="F304" s="668"/>
      <c r="G304" s="668"/>
      <c r="H304" s="668"/>
      <c r="I304" s="668"/>
      <c r="J304" s="668"/>
      <c r="K304" s="668"/>
      <c r="L304" s="668"/>
      <c r="M304" s="668"/>
      <c r="N304" s="668"/>
    </row>
    <row r="305" spans="4:14" ht="20.100000000000001" customHeight="1" x14ac:dyDescent="0.25">
      <c r="D305" s="668"/>
      <c r="E305" s="668"/>
      <c r="F305" s="668"/>
      <c r="G305" s="668"/>
      <c r="H305" s="668"/>
      <c r="I305" s="668"/>
      <c r="J305" s="668"/>
      <c r="K305" s="668"/>
      <c r="L305" s="668"/>
      <c r="M305" s="668"/>
      <c r="N305" s="668"/>
    </row>
    <row r="306" spans="4:14" ht="20.100000000000001" customHeight="1" x14ac:dyDescent="0.25">
      <c r="D306" s="668"/>
      <c r="E306" s="668"/>
      <c r="F306" s="668"/>
      <c r="G306" s="668"/>
      <c r="H306" s="668"/>
      <c r="I306" s="668"/>
      <c r="J306" s="668"/>
      <c r="K306" s="668"/>
      <c r="L306" s="668"/>
      <c r="M306" s="668"/>
      <c r="N306" s="668"/>
    </row>
    <row r="307" spans="4:14" ht="20.100000000000001" customHeight="1" x14ac:dyDescent="0.25">
      <c r="D307" s="668"/>
      <c r="E307" s="668"/>
      <c r="F307" s="668"/>
      <c r="G307" s="668"/>
      <c r="H307" s="668"/>
      <c r="I307" s="668"/>
      <c r="J307" s="668"/>
      <c r="K307" s="668"/>
      <c r="L307" s="668"/>
      <c r="M307" s="668"/>
      <c r="N307" s="668"/>
    </row>
    <row r="308" spans="4:14" ht="20.100000000000001" customHeight="1" x14ac:dyDescent="0.25">
      <c r="D308" s="668"/>
      <c r="E308" s="668"/>
      <c r="F308" s="668"/>
      <c r="G308" s="668"/>
      <c r="H308" s="668"/>
      <c r="I308" s="668"/>
      <c r="J308" s="668"/>
      <c r="K308" s="668"/>
      <c r="L308" s="668"/>
      <c r="M308" s="668"/>
      <c r="N308" s="668"/>
    </row>
    <row r="309" spans="4:14" ht="20.100000000000001" customHeight="1" x14ac:dyDescent="0.25">
      <c r="D309" s="668"/>
      <c r="E309" s="668"/>
      <c r="F309" s="668"/>
      <c r="G309" s="668"/>
      <c r="H309" s="668"/>
      <c r="I309" s="668"/>
      <c r="J309" s="668"/>
      <c r="K309" s="668"/>
      <c r="L309" s="668"/>
      <c r="M309" s="668"/>
      <c r="N309" s="668"/>
    </row>
    <row r="310" spans="4:14" ht="20.100000000000001" customHeight="1" x14ac:dyDescent="0.25">
      <c r="D310" s="668"/>
      <c r="E310" s="668"/>
      <c r="F310" s="668"/>
      <c r="G310" s="668"/>
      <c r="H310" s="668"/>
      <c r="I310" s="668"/>
      <c r="J310" s="668"/>
      <c r="K310" s="668"/>
      <c r="L310" s="668"/>
      <c r="M310" s="668"/>
      <c r="N310" s="668"/>
    </row>
    <row r="311" spans="4:14" ht="20.100000000000001" customHeight="1" x14ac:dyDescent="0.25">
      <c r="D311" s="668"/>
      <c r="E311" s="668"/>
      <c r="F311" s="668"/>
      <c r="G311" s="668"/>
      <c r="H311" s="668"/>
      <c r="I311" s="668"/>
      <c r="J311" s="668"/>
      <c r="K311" s="668"/>
      <c r="L311" s="668"/>
      <c r="M311" s="668"/>
      <c r="N311" s="668"/>
    </row>
    <row r="312" spans="4:14" ht="20.100000000000001" customHeight="1" x14ac:dyDescent="0.25">
      <c r="D312" s="668"/>
      <c r="E312" s="668"/>
      <c r="F312" s="668"/>
      <c r="G312" s="668"/>
      <c r="H312" s="668"/>
      <c r="I312" s="668"/>
      <c r="J312" s="668"/>
      <c r="K312" s="668"/>
      <c r="L312" s="668"/>
      <c r="M312" s="668"/>
      <c r="N312" s="668"/>
    </row>
    <row r="313" spans="4:14" ht="20.100000000000001" customHeight="1" x14ac:dyDescent="0.25">
      <c r="D313" s="668"/>
      <c r="E313" s="668"/>
      <c r="F313" s="668"/>
      <c r="G313" s="668"/>
      <c r="H313" s="668"/>
      <c r="I313" s="668"/>
      <c r="J313" s="668"/>
      <c r="K313" s="668"/>
      <c r="L313" s="668"/>
      <c r="M313" s="668"/>
      <c r="N313" s="668"/>
    </row>
    <row r="314" spans="4:14" ht="20.100000000000001" customHeight="1" x14ac:dyDescent="0.25">
      <c r="D314" s="668"/>
      <c r="E314" s="668"/>
      <c r="F314" s="668"/>
      <c r="G314" s="668"/>
      <c r="H314" s="668"/>
      <c r="I314" s="668"/>
      <c r="J314" s="668"/>
      <c r="K314" s="668"/>
      <c r="L314" s="668"/>
      <c r="M314" s="668"/>
      <c r="N314" s="668"/>
    </row>
    <row r="315" spans="4:14" ht="20.100000000000001" customHeight="1" x14ac:dyDescent="0.25">
      <c r="D315" s="668"/>
      <c r="E315" s="668"/>
      <c r="F315" s="668"/>
      <c r="G315" s="668"/>
      <c r="H315" s="668"/>
      <c r="I315" s="668"/>
      <c r="J315" s="668"/>
      <c r="K315" s="668"/>
      <c r="L315" s="668"/>
      <c r="M315" s="668"/>
      <c r="N315" s="668"/>
    </row>
    <row r="316" spans="4:14" ht="20.100000000000001" customHeight="1" x14ac:dyDescent="0.25">
      <c r="D316" s="668"/>
      <c r="E316" s="668"/>
      <c r="F316" s="668"/>
      <c r="G316" s="668"/>
      <c r="H316" s="668"/>
      <c r="I316" s="668"/>
      <c r="J316" s="668"/>
      <c r="K316" s="668"/>
      <c r="L316" s="668"/>
      <c r="M316" s="668"/>
      <c r="N316" s="668"/>
    </row>
    <row r="317" spans="4:14" ht="20.100000000000001" customHeight="1" x14ac:dyDescent="0.25">
      <c r="D317" s="668"/>
      <c r="E317" s="668"/>
      <c r="F317" s="668"/>
      <c r="G317" s="668"/>
      <c r="H317" s="668"/>
      <c r="I317" s="668"/>
      <c r="J317" s="668"/>
      <c r="K317" s="668"/>
      <c r="L317" s="668"/>
      <c r="M317" s="668"/>
      <c r="N317" s="668"/>
    </row>
    <row r="318" spans="4:14" ht="20.100000000000001" customHeight="1" x14ac:dyDescent="0.25">
      <c r="D318" s="668"/>
      <c r="E318" s="668"/>
      <c r="F318" s="668"/>
      <c r="G318" s="668"/>
      <c r="H318" s="668"/>
      <c r="I318" s="668"/>
      <c r="J318" s="668"/>
      <c r="K318" s="668"/>
      <c r="L318" s="668"/>
      <c r="M318" s="668"/>
      <c r="N318" s="668"/>
    </row>
    <row r="319" spans="4:14" ht="20.100000000000001" customHeight="1" x14ac:dyDescent="0.25">
      <c r="D319" s="668"/>
      <c r="E319" s="668"/>
      <c r="F319" s="668"/>
      <c r="G319" s="668"/>
      <c r="H319" s="668"/>
      <c r="I319" s="668"/>
      <c r="J319" s="668"/>
      <c r="K319" s="668"/>
      <c r="L319" s="668"/>
      <c r="M319" s="668"/>
      <c r="N319" s="668"/>
    </row>
    <row r="320" spans="4:14" ht="20.100000000000001" customHeight="1" x14ac:dyDescent="0.25">
      <c r="D320" s="668"/>
      <c r="E320" s="668"/>
      <c r="F320" s="668"/>
      <c r="G320" s="668"/>
      <c r="H320" s="668"/>
      <c r="I320" s="668"/>
      <c r="J320" s="668"/>
      <c r="K320" s="668"/>
      <c r="L320" s="668"/>
      <c r="M320" s="668"/>
      <c r="N320" s="668"/>
    </row>
    <row r="321" spans="4:14" ht="20.100000000000001" customHeight="1" x14ac:dyDescent="0.25">
      <c r="D321" s="668"/>
      <c r="E321" s="668"/>
      <c r="F321" s="668"/>
      <c r="G321" s="668"/>
      <c r="H321" s="668"/>
      <c r="I321" s="668"/>
      <c r="J321" s="668"/>
      <c r="K321" s="668"/>
      <c r="L321" s="668"/>
      <c r="M321" s="668"/>
      <c r="N321" s="668"/>
    </row>
    <row r="322" spans="4:14" ht="20.100000000000001" customHeight="1" x14ac:dyDescent="0.25">
      <c r="D322" s="668"/>
      <c r="E322" s="668"/>
      <c r="F322" s="668"/>
      <c r="G322" s="668"/>
      <c r="H322" s="668"/>
      <c r="I322" s="668"/>
      <c r="J322" s="668"/>
      <c r="K322" s="668"/>
      <c r="L322" s="668"/>
      <c r="M322" s="668"/>
      <c r="N322" s="668"/>
    </row>
    <row r="323" spans="4:14" ht="20.100000000000001" customHeight="1" x14ac:dyDescent="0.25">
      <c r="D323" s="668"/>
      <c r="E323" s="668"/>
      <c r="F323" s="668"/>
      <c r="G323" s="668"/>
      <c r="H323" s="668"/>
      <c r="I323" s="668"/>
      <c r="J323" s="668"/>
      <c r="K323" s="668"/>
      <c r="L323" s="668"/>
      <c r="M323" s="668"/>
      <c r="N323" s="668"/>
    </row>
    <row r="324" spans="4:14" ht="20.100000000000001" customHeight="1" x14ac:dyDescent="0.25">
      <c r="D324" s="668"/>
      <c r="E324" s="668"/>
      <c r="F324" s="668"/>
      <c r="G324" s="668"/>
      <c r="H324" s="668"/>
      <c r="I324" s="668"/>
      <c r="J324" s="668"/>
      <c r="K324" s="668"/>
      <c r="L324" s="668"/>
      <c r="M324" s="668"/>
      <c r="N324" s="668"/>
    </row>
    <row r="325" spans="4:14" ht="20.100000000000001" customHeight="1" x14ac:dyDescent="0.25">
      <c r="D325" s="668"/>
      <c r="E325" s="668"/>
      <c r="F325" s="668"/>
      <c r="G325" s="668"/>
      <c r="H325" s="668"/>
      <c r="I325" s="668"/>
      <c r="J325" s="668"/>
      <c r="K325" s="668"/>
      <c r="L325" s="668"/>
      <c r="M325" s="668"/>
      <c r="N325" s="668"/>
    </row>
    <row r="326" spans="4:14" ht="20.100000000000001" customHeight="1" x14ac:dyDescent="0.25">
      <c r="D326" s="668"/>
      <c r="E326" s="668"/>
      <c r="F326" s="668"/>
      <c r="G326" s="668"/>
      <c r="H326" s="668"/>
      <c r="I326" s="668"/>
      <c r="J326" s="668"/>
      <c r="K326" s="668"/>
      <c r="L326" s="668"/>
      <c r="M326" s="668"/>
      <c r="N326" s="668"/>
    </row>
    <row r="327" spans="4:14" ht="20.100000000000001" customHeight="1" x14ac:dyDescent="0.25">
      <c r="D327" s="668"/>
      <c r="E327" s="668"/>
      <c r="F327" s="668"/>
      <c r="G327" s="668"/>
      <c r="H327" s="668"/>
      <c r="I327" s="668"/>
      <c r="J327" s="668"/>
      <c r="K327" s="668"/>
      <c r="L327" s="668"/>
      <c r="M327" s="668"/>
      <c r="N327" s="668"/>
    </row>
    <row r="328" spans="4:14" ht="20.100000000000001" customHeight="1" x14ac:dyDescent="0.25">
      <c r="D328" s="668"/>
      <c r="E328" s="668"/>
      <c r="F328" s="668"/>
      <c r="G328" s="668"/>
      <c r="H328" s="668"/>
      <c r="I328" s="668"/>
      <c r="J328" s="668"/>
      <c r="K328" s="668"/>
      <c r="L328" s="668"/>
      <c r="M328" s="668"/>
      <c r="N328" s="668"/>
    </row>
    <row r="329" spans="4:14" ht="20.100000000000001" customHeight="1" x14ac:dyDescent="0.25">
      <c r="D329" s="668"/>
      <c r="E329" s="668"/>
      <c r="F329" s="668"/>
      <c r="G329" s="668"/>
      <c r="H329" s="668"/>
      <c r="I329" s="668"/>
      <c r="J329" s="668"/>
      <c r="K329" s="668"/>
      <c r="L329" s="668"/>
      <c r="M329" s="668"/>
      <c r="N329" s="668"/>
    </row>
    <row r="330" spans="4:14" ht="20.100000000000001" customHeight="1" x14ac:dyDescent="0.25">
      <c r="D330" s="668"/>
      <c r="E330" s="668"/>
      <c r="F330" s="668"/>
      <c r="G330" s="668"/>
      <c r="H330" s="668"/>
      <c r="I330" s="668"/>
      <c r="J330" s="668"/>
      <c r="K330" s="668"/>
      <c r="L330" s="668"/>
      <c r="M330" s="668"/>
      <c r="N330" s="668"/>
    </row>
    <row r="331" spans="4:14" ht="20.100000000000001" customHeight="1" x14ac:dyDescent="0.25">
      <c r="D331" s="668"/>
      <c r="E331" s="668"/>
      <c r="F331" s="668"/>
      <c r="G331" s="668"/>
      <c r="H331" s="668"/>
      <c r="I331" s="668"/>
      <c r="J331" s="668"/>
      <c r="K331" s="668"/>
      <c r="L331" s="668"/>
      <c r="M331" s="668"/>
      <c r="N331" s="668"/>
    </row>
    <row r="332" spans="4:14" ht="20.100000000000001" customHeight="1" x14ac:dyDescent="0.25">
      <c r="D332" s="668"/>
      <c r="E332" s="668"/>
      <c r="F332" s="668"/>
      <c r="G332" s="668"/>
      <c r="H332" s="668"/>
      <c r="I332" s="668"/>
      <c r="J332" s="668"/>
      <c r="K332" s="668"/>
      <c r="L332" s="668"/>
      <c r="M332" s="668"/>
      <c r="N332" s="668"/>
    </row>
    <row r="333" spans="4:14" ht="20.100000000000001" customHeight="1" x14ac:dyDescent="0.25">
      <c r="D333" s="668"/>
      <c r="E333" s="668"/>
      <c r="F333" s="668"/>
      <c r="G333" s="668"/>
      <c r="H333" s="668"/>
      <c r="I333" s="668"/>
      <c r="J333" s="668"/>
      <c r="K333" s="668"/>
      <c r="L333" s="668"/>
      <c r="M333" s="668"/>
      <c r="N333" s="668"/>
    </row>
    <row r="334" spans="4:14" ht="20.100000000000001" customHeight="1" x14ac:dyDescent="0.25">
      <c r="D334" s="668"/>
      <c r="E334" s="668"/>
      <c r="F334" s="668"/>
      <c r="G334" s="668"/>
      <c r="H334" s="668"/>
      <c r="I334" s="668"/>
      <c r="J334" s="668"/>
      <c r="K334" s="668"/>
      <c r="L334" s="668"/>
      <c r="M334" s="668"/>
      <c r="N334" s="668"/>
    </row>
    <row r="335" spans="4:14" ht="20.100000000000001" customHeight="1" x14ac:dyDescent="0.25">
      <c r="D335" s="668"/>
      <c r="E335" s="668"/>
      <c r="F335" s="668"/>
      <c r="G335" s="668"/>
      <c r="H335" s="668"/>
      <c r="I335" s="668"/>
      <c r="J335" s="668"/>
      <c r="K335" s="668"/>
      <c r="L335" s="668"/>
      <c r="M335" s="668"/>
      <c r="N335" s="668"/>
    </row>
    <row r="336" spans="4:14" ht="20.100000000000001" customHeight="1" x14ac:dyDescent="0.25">
      <c r="D336" s="668"/>
      <c r="E336" s="668"/>
      <c r="F336" s="668"/>
      <c r="G336" s="668"/>
      <c r="H336" s="668"/>
      <c r="I336" s="668"/>
      <c r="J336" s="668"/>
      <c r="K336" s="668"/>
      <c r="L336" s="668"/>
      <c r="M336" s="668"/>
      <c r="N336" s="668"/>
    </row>
    <row r="337" spans="4:14" ht="20.100000000000001" customHeight="1" x14ac:dyDescent="0.25">
      <c r="D337" s="668"/>
      <c r="E337" s="668"/>
      <c r="F337" s="668"/>
      <c r="G337" s="668"/>
      <c r="H337" s="668"/>
      <c r="I337" s="668"/>
      <c r="J337" s="668"/>
      <c r="K337" s="668"/>
      <c r="L337" s="668"/>
      <c r="M337" s="668"/>
      <c r="N337" s="668"/>
    </row>
    <row r="338" spans="4:14" ht="20.100000000000001" customHeight="1" x14ac:dyDescent="0.25">
      <c r="D338" s="668"/>
      <c r="E338" s="668"/>
      <c r="F338" s="668"/>
      <c r="G338" s="668"/>
      <c r="H338" s="668"/>
      <c r="I338" s="668"/>
      <c r="J338" s="668"/>
      <c r="K338" s="668"/>
      <c r="L338" s="668"/>
      <c r="M338" s="668"/>
      <c r="N338" s="668"/>
    </row>
    <row r="339" spans="4:14" ht="20.100000000000001" customHeight="1" x14ac:dyDescent="0.25">
      <c r="D339" s="668"/>
      <c r="E339" s="668"/>
      <c r="F339" s="668"/>
      <c r="G339" s="668"/>
      <c r="H339" s="668"/>
      <c r="I339" s="668"/>
      <c r="J339" s="668"/>
      <c r="K339" s="668"/>
      <c r="L339" s="668"/>
      <c r="M339" s="668"/>
      <c r="N339" s="668"/>
    </row>
    <row r="340" spans="4:14" ht="20.100000000000001" customHeight="1" x14ac:dyDescent="0.25">
      <c r="D340" s="668"/>
      <c r="E340" s="668"/>
      <c r="F340" s="668"/>
      <c r="G340" s="668"/>
      <c r="H340" s="668"/>
      <c r="I340" s="668"/>
      <c r="J340" s="668"/>
      <c r="K340" s="668"/>
      <c r="L340" s="668"/>
      <c r="M340" s="668"/>
      <c r="N340" s="668"/>
    </row>
    <row r="341" spans="4:14" ht="20.100000000000001" customHeight="1" x14ac:dyDescent="0.25">
      <c r="D341" s="668"/>
      <c r="E341" s="668"/>
      <c r="F341" s="668"/>
      <c r="G341" s="668"/>
      <c r="H341" s="668"/>
      <c r="I341" s="668"/>
      <c r="J341" s="668"/>
      <c r="K341" s="668"/>
      <c r="L341" s="668"/>
      <c r="M341" s="668"/>
      <c r="N341" s="668"/>
    </row>
    <row r="342" spans="4:14" ht="20.100000000000001" customHeight="1" x14ac:dyDescent="0.25">
      <c r="D342" s="668"/>
      <c r="E342" s="668"/>
      <c r="F342" s="668"/>
      <c r="G342" s="668"/>
      <c r="H342" s="668"/>
      <c r="I342" s="668"/>
      <c r="J342" s="668"/>
      <c r="K342" s="668"/>
      <c r="L342" s="668"/>
      <c r="M342" s="668"/>
      <c r="N342" s="668"/>
    </row>
    <row r="343" spans="4:14" ht="20.100000000000001" customHeight="1" x14ac:dyDescent="0.25">
      <c r="D343" s="668"/>
      <c r="E343" s="668"/>
      <c r="F343" s="668"/>
      <c r="G343" s="668"/>
      <c r="H343" s="668"/>
      <c r="I343" s="668"/>
      <c r="J343" s="668"/>
      <c r="K343" s="668"/>
      <c r="L343" s="668"/>
      <c r="M343" s="668"/>
      <c r="N343" s="668"/>
    </row>
    <row r="344" spans="4:14" ht="20.100000000000001" customHeight="1" x14ac:dyDescent="0.25">
      <c r="D344" s="668"/>
      <c r="E344" s="668"/>
      <c r="F344" s="668"/>
      <c r="G344" s="668"/>
      <c r="H344" s="668"/>
      <c r="I344" s="668"/>
      <c r="J344" s="668"/>
      <c r="K344" s="668"/>
      <c r="L344" s="668"/>
      <c r="M344" s="668"/>
      <c r="N344" s="668"/>
    </row>
    <row r="345" spans="4:14" ht="20.100000000000001" customHeight="1" x14ac:dyDescent="0.25">
      <c r="D345" s="668"/>
      <c r="E345" s="668"/>
      <c r="F345" s="668"/>
      <c r="G345" s="668"/>
      <c r="H345" s="668"/>
      <c r="I345" s="668"/>
      <c r="J345" s="668"/>
      <c r="K345" s="668"/>
      <c r="L345" s="668"/>
      <c r="M345" s="668"/>
      <c r="N345" s="668"/>
    </row>
    <row r="346" spans="4:14" ht="20.100000000000001" customHeight="1" x14ac:dyDescent="0.25">
      <c r="D346" s="668"/>
      <c r="E346" s="668"/>
      <c r="F346" s="668"/>
      <c r="G346" s="668"/>
      <c r="H346" s="668"/>
      <c r="I346" s="668"/>
      <c r="J346" s="668"/>
      <c r="K346" s="668"/>
      <c r="L346" s="668"/>
      <c r="M346" s="668"/>
      <c r="N346" s="668"/>
    </row>
    <row r="347" spans="4:14" ht="20.100000000000001" customHeight="1" x14ac:dyDescent="0.25">
      <c r="D347" s="668"/>
      <c r="E347" s="668"/>
      <c r="F347" s="668"/>
      <c r="G347" s="668"/>
      <c r="H347" s="668"/>
      <c r="I347" s="668"/>
      <c r="J347" s="668"/>
      <c r="K347" s="668"/>
      <c r="L347" s="668"/>
      <c r="M347" s="668"/>
      <c r="N347" s="668"/>
    </row>
    <row r="348" spans="4:14" ht="20.100000000000001" customHeight="1" x14ac:dyDescent="0.25">
      <c r="D348" s="668"/>
      <c r="E348" s="668"/>
      <c r="F348" s="668"/>
      <c r="G348" s="668"/>
      <c r="H348" s="668"/>
      <c r="I348" s="668"/>
      <c r="J348" s="668"/>
      <c r="K348" s="668"/>
      <c r="L348" s="668"/>
      <c r="M348" s="668"/>
      <c r="N348" s="668"/>
    </row>
    <row r="349" spans="4:14" ht="20.100000000000001" customHeight="1" x14ac:dyDescent="0.25">
      <c r="D349" s="668"/>
      <c r="E349" s="668"/>
      <c r="F349" s="668"/>
      <c r="G349" s="668"/>
      <c r="H349" s="668"/>
      <c r="I349" s="668"/>
      <c r="J349" s="668"/>
      <c r="K349" s="668"/>
      <c r="L349" s="668"/>
      <c r="M349" s="668"/>
      <c r="N349" s="668"/>
    </row>
    <row r="350" spans="4:14" ht="20.100000000000001" customHeight="1" x14ac:dyDescent="0.25">
      <c r="D350" s="668"/>
      <c r="E350" s="668"/>
      <c r="F350" s="668"/>
      <c r="G350" s="668"/>
      <c r="H350" s="668"/>
      <c r="I350" s="668"/>
      <c r="J350" s="668"/>
      <c r="K350" s="668"/>
      <c r="L350" s="668"/>
      <c r="M350" s="668"/>
      <c r="N350" s="668"/>
    </row>
    <row r="351" spans="4:14" ht="20.100000000000001" customHeight="1" x14ac:dyDescent="0.25">
      <c r="D351" s="668"/>
      <c r="E351" s="668"/>
      <c r="F351" s="668"/>
      <c r="G351" s="668"/>
      <c r="H351" s="668"/>
      <c r="I351" s="668"/>
      <c r="J351" s="668"/>
      <c r="K351" s="668"/>
      <c r="L351" s="668"/>
      <c r="M351" s="668"/>
      <c r="N351" s="668"/>
    </row>
    <row r="352" spans="4:14" ht="20.100000000000001" customHeight="1" x14ac:dyDescent="0.25">
      <c r="D352" s="668"/>
      <c r="E352" s="668"/>
      <c r="F352" s="668"/>
      <c r="G352" s="668"/>
      <c r="H352" s="668"/>
      <c r="I352" s="668"/>
      <c r="J352" s="668"/>
      <c r="K352" s="668"/>
      <c r="L352" s="668"/>
      <c r="M352" s="668"/>
      <c r="N352" s="668"/>
    </row>
    <row r="353" spans="4:14" ht="20.100000000000001" customHeight="1" x14ac:dyDescent="0.25">
      <c r="D353" s="668"/>
      <c r="E353" s="668"/>
      <c r="F353" s="668"/>
      <c r="G353" s="668"/>
      <c r="H353" s="668"/>
      <c r="I353" s="668"/>
      <c r="J353" s="668"/>
      <c r="K353" s="668"/>
      <c r="L353" s="668"/>
      <c r="M353" s="668"/>
      <c r="N353" s="668"/>
    </row>
    <row r="354" spans="4:14" ht="20.100000000000001" customHeight="1" x14ac:dyDescent="0.25">
      <c r="D354" s="668"/>
      <c r="E354" s="668"/>
      <c r="F354" s="668"/>
      <c r="G354" s="668"/>
      <c r="H354" s="668"/>
      <c r="I354" s="668"/>
      <c r="J354" s="668"/>
      <c r="K354" s="668"/>
      <c r="L354" s="668"/>
      <c r="M354" s="668"/>
      <c r="N354" s="668"/>
    </row>
    <row r="355" spans="4:14" ht="20.100000000000001" customHeight="1" x14ac:dyDescent="0.25">
      <c r="D355" s="668"/>
      <c r="E355" s="668"/>
      <c r="F355" s="668"/>
      <c r="G355" s="668"/>
      <c r="H355" s="668"/>
      <c r="I355" s="668"/>
      <c r="J355" s="668"/>
      <c r="K355" s="668"/>
      <c r="L355" s="668"/>
      <c r="M355" s="668"/>
      <c r="N355" s="668"/>
    </row>
    <row r="356" spans="4:14" ht="20.100000000000001" customHeight="1" x14ac:dyDescent="0.25">
      <c r="D356" s="668"/>
      <c r="E356" s="668"/>
      <c r="F356" s="668"/>
      <c r="G356" s="668"/>
      <c r="H356" s="668"/>
      <c r="I356" s="668"/>
      <c r="J356" s="668"/>
      <c r="K356" s="668"/>
      <c r="L356" s="668"/>
      <c r="M356" s="668"/>
      <c r="N356" s="668"/>
    </row>
    <row r="357" spans="4:14" ht="20.100000000000001" customHeight="1" x14ac:dyDescent="0.25">
      <c r="D357" s="668"/>
      <c r="E357" s="668"/>
      <c r="F357" s="668"/>
      <c r="G357" s="668"/>
      <c r="H357" s="668"/>
      <c r="I357" s="668"/>
      <c r="J357" s="668"/>
      <c r="K357" s="668"/>
      <c r="L357" s="668"/>
      <c r="M357" s="668"/>
      <c r="N357" s="668"/>
    </row>
    <row r="358" spans="4:14" ht="20.100000000000001" customHeight="1" x14ac:dyDescent="0.25">
      <c r="D358" s="668"/>
      <c r="E358" s="668"/>
      <c r="F358" s="668"/>
      <c r="G358" s="668"/>
      <c r="H358" s="668"/>
      <c r="I358" s="668"/>
      <c r="J358" s="668"/>
      <c r="K358" s="668"/>
      <c r="L358" s="668"/>
      <c r="M358" s="668"/>
      <c r="N358" s="668"/>
    </row>
    <row r="359" spans="4:14" ht="20.100000000000001" customHeight="1" x14ac:dyDescent="0.25">
      <c r="D359" s="668"/>
      <c r="E359" s="668"/>
      <c r="F359" s="668"/>
      <c r="G359" s="668"/>
      <c r="H359" s="668"/>
      <c r="I359" s="668"/>
      <c r="J359" s="668"/>
      <c r="K359" s="668"/>
      <c r="L359" s="668"/>
      <c r="M359" s="668"/>
      <c r="N359" s="668"/>
    </row>
    <row r="360" spans="4:14" ht="20.100000000000001" customHeight="1" x14ac:dyDescent="0.25">
      <c r="D360" s="668"/>
      <c r="E360" s="668"/>
      <c r="F360" s="668"/>
      <c r="G360" s="668"/>
      <c r="H360" s="668"/>
      <c r="I360" s="668"/>
      <c r="J360" s="668"/>
      <c r="K360" s="668"/>
      <c r="L360" s="668"/>
      <c r="M360" s="668"/>
      <c r="N360" s="668"/>
    </row>
    <row r="361" spans="4:14" ht="20.100000000000001" customHeight="1" x14ac:dyDescent="0.25">
      <c r="D361" s="668"/>
      <c r="E361" s="668"/>
      <c r="F361" s="668"/>
      <c r="G361" s="668"/>
      <c r="H361" s="668"/>
      <c r="I361" s="668"/>
      <c r="J361" s="668"/>
      <c r="K361" s="668"/>
      <c r="L361" s="668"/>
      <c r="M361" s="668"/>
      <c r="N361" s="668"/>
    </row>
    <row r="362" spans="4:14" ht="20.100000000000001" customHeight="1" x14ac:dyDescent="0.25">
      <c r="D362" s="668"/>
      <c r="E362" s="668"/>
      <c r="F362" s="668"/>
      <c r="G362" s="668"/>
      <c r="H362" s="668"/>
      <c r="I362" s="668"/>
      <c r="J362" s="668"/>
      <c r="K362" s="668"/>
      <c r="L362" s="668"/>
      <c r="M362" s="668"/>
      <c r="N362" s="668"/>
    </row>
    <row r="363" spans="4:14" ht="20.100000000000001" customHeight="1" x14ac:dyDescent="0.25">
      <c r="D363" s="668"/>
      <c r="E363" s="668"/>
      <c r="F363" s="668"/>
      <c r="G363" s="668"/>
      <c r="H363" s="668"/>
      <c r="I363" s="668"/>
      <c r="J363" s="668"/>
      <c r="K363" s="668"/>
      <c r="L363" s="668"/>
      <c r="M363" s="668"/>
      <c r="N363" s="668"/>
    </row>
    <row r="364" spans="4:14" ht="20.100000000000001" customHeight="1" x14ac:dyDescent="0.25">
      <c r="D364" s="668"/>
      <c r="E364" s="668"/>
      <c r="F364" s="668"/>
      <c r="G364" s="668"/>
      <c r="H364" s="668"/>
      <c r="I364" s="668"/>
      <c r="J364" s="668"/>
      <c r="K364" s="668"/>
      <c r="L364" s="668"/>
      <c r="M364" s="668"/>
      <c r="N364" s="668"/>
    </row>
    <row r="365" spans="4:14" ht="20.100000000000001" customHeight="1" x14ac:dyDescent="0.25">
      <c r="D365" s="668"/>
      <c r="E365" s="668"/>
      <c r="F365" s="668"/>
      <c r="G365" s="668"/>
      <c r="H365" s="668"/>
      <c r="I365" s="668"/>
      <c r="J365" s="668"/>
      <c r="K365" s="668"/>
      <c r="L365" s="668"/>
      <c r="M365" s="668"/>
      <c r="N365" s="668"/>
    </row>
    <row r="366" spans="4:14" ht="20.100000000000001" customHeight="1" x14ac:dyDescent="0.25">
      <c r="D366" s="668"/>
      <c r="E366" s="668"/>
      <c r="F366" s="668"/>
      <c r="G366" s="668"/>
      <c r="H366" s="668"/>
      <c r="I366" s="668"/>
      <c r="J366" s="668"/>
      <c r="K366" s="668"/>
      <c r="L366" s="668"/>
      <c r="M366" s="668"/>
      <c r="N366" s="668"/>
    </row>
    <row r="367" spans="4:14" ht="20.100000000000001" customHeight="1" x14ac:dyDescent="0.25">
      <c r="D367" s="668"/>
      <c r="E367" s="668"/>
      <c r="F367" s="668"/>
      <c r="G367" s="668"/>
      <c r="H367" s="668"/>
      <c r="I367" s="668"/>
      <c r="J367" s="668"/>
      <c r="K367" s="668"/>
      <c r="L367" s="668"/>
      <c r="M367" s="668"/>
      <c r="N367" s="668"/>
    </row>
    <row r="368" spans="4:14" ht="20.100000000000001" customHeight="1" x14ac:dyDescent="0.25">
      <c r="D368" s="668"/>
      <c r="E368" s="668"/>
      <c r="F368" s="668"/>
      <c r="G368" s="668"/>
      <c r="H368" s="668"/>
      <c r="I368" s="668"/>
      <c r="J368" s="668"/>
      <c r="K368" s="668"/>
      <c r="L368" s="668"/>
      <c r="M368" s="668"/>
      <c r="N368" s="668"/>
    </row>
    <row r="369" spans="4:14" ht="20.100000000000001" customHeight="1" x14ac:dyDescent="0.25">
      <c r="D369" s="668"/>
      <c r="E369" s="668"/>
      <c r="F369" s="668"/>
      <c r="G369" s="668"/>
      <c r="H369" s="668"/>
      <c r="I369" s="668"/>
      <c r="J369" s="668"/>
      <c r="K369" s="668"/>
      <c r="L369" s="668"/>
      <c r="M369" s="668"/>
      <c r="N369" s="668"/>
    </row>
    <row r="370" spans="4:14" ht="20.100000000000001" customHeight="1" x14ac:dyDescent="0.25">
      <c r="D370" s="668"/>
      <c r="E370" s="668"/>
      <c r="F370" s="668"/>
      <c r="G370" s="668"/>
      <c r="H370" s="668"/>
      <c r="I370" s="668"/>
      <c r="J370" s="668"/>
      <c r="K370" s="668"/>
      <c r="L370" s="668"/>
      <c r="M370" s="668"/>
      <c r="N370" s="668"/>
    </row>
    <row r="371" spans="4:14" ht="20.100000000000001" customHeight="1" x14ac:dyDescent="0.25">
      <c r="D371" s="668"/>
      <c r="E371" s="668"/>
      <c r="F371" s="668"/>
      <c r="G371" s="668"/>
      <c r="H371" s="668"/>
      <c r="I371" s="668"/>
      <c r="J371" s="668"/>
      <c r="K371" s="668"/>
      <c r="L371" s="668"/>
      <c r="M371" s="668"/>
      <c r="N371" s="668"/>
    </row>
    <row r="372" spans="4:14" ht="20.100000000000001" customHeight="1" x14ac:dyDescent="0.25">
      <c r="D372" s="668"/>
      <c r="E372" s="668"/>
      <c r="F372" s="668"/>
      <c r="G372" s="668"/>
      <c r="H372" s="668"/>
      <c r="I372" s="668"/>
      <c r="J372" s="668"/>
      <c r="K372" s="668"/>
      <c r="L372" s="668"/>
      <c r="M372" s="668"/>
      <c r="N372" s="668"/>
    </row>
    <row r="373" spans="4:14" ht="20.100000000000001" customHeight="1" x14ac:dyDescent="0.25">
      <c r="D373" s="668"/>
      <c r="E373" s="668"/>
      <c r="F373" s="668"/>
      <c r="G373" s="668"/>
      <c r="H373" s="668"/>
      <c r="I373" s="668"/>
      <c r="J373" s="668"/>
      <c r="K373" s="668"/>
      <c r="L373" s="668"/>
      <c r="M373" s="668"/>
      <c r="N373" s="668"/>
    </row>
    <row r="374" spans="4:14" ht="20.100000000000001" customHeight="1" x14ac:dyDescent="0.25">
      <c r="D374" s="668"/>
      <c r="E374" s="668"/>
      <c r="F374" s="668"/>
      <c r="G374" s="668"/>
      <c r="H374" s="668"/>
      <c r="I374" s="668"/>
      <c r="J374" s="668"/>
      <c r="K374" s="668"/>
      <c r="L374" s="668"/>
      <c r="M374" s="668"/>
      <c r="N374" s="668"/>
    </row>
    <row r="375" spans="4:14" ht="20.100000000000001" customHeight="1" x14ac:dyDescent="0.25">
      <c r="D375" s="668"/>
      <c r="E375" s="668"/>
      <c r="F375" s="668"/>
      <c r="G375" s="668"/>
      <c r="H375" s="668"/>
      <c r="I375" s="668"/>
      <c r="J375" s="668"/>
      <c r="K375" s="668"/>
      <c r="L375" s="668"/>
      <c r="M375" s="668"/>
      <c r="N375" s="668"/>
    </row>
    <row r="376" spans="4:14" ht="20.100000000000001" customHeight="1" x14ac:dyDescent="0.25">
      <c r="D376" s="668"/>
      <c r="E376" s="668"/>
      <c r="F376" s="668"/>
      <c r="G376" s="668"/>
      <c r="H376" s="668"/>
      <c r="I376" s="668"/>
      <c r="J376" s="668"/>
      <c r="K376" s="668"/>
      <c r="L376" s="668"/>
      <c r="M376" s="668"/>
      <c r="N376" s="668"/>
    </row>
    <row r="377" spans="4:14" ht="20.100000000000001" customHeight="1" x14ac:dyDescent="0.25">
      <c r="D377" s="668"/>
      <c r="E377" s="668"/>
      <c r="F377" s="668"/>
      <c r="G377" s="668"/>
      <c r="H377" s="668"/>
      <c r="I377" s="668"/>
      <c r="J377" s="668"/>
      <c r="K377" s="668"/>
      <c r="L377" s="668"/>
      <c r="M377" s="668"/>
      <c r="N377" s="668"/>
    </row>
    <row r="378" spans="4:14" ht="20.100000000000001" customHeight="1" x14ac:dyDescent="0.25">
      <c r="D378" s="668"/>
      <c r="E378" s="668"/>
      <c r="F378" s="668"/>
      <c r="G378" s="668"/>
      <c r="H378" s="668"/>
      <c r="I378" s="668"/>
      <c r="J378" s="668"/>
      <c r="K378" s="668"/>
      <c r="L378" s="668"/>
      <c r="M378" s="668"/>
      <c r="N378" s="668"/>
    </row>
    <row r="379" spans="4:14" ht="20.100000000000001" customHeight="1" x14ac:dyDescent="0.25">
      <c r="D379" s="668"/>
      <c r="E379" s="668"/>
      <c r="F379" s="668"/>
      <c r="G379" s="668"/>
      <c r="H379" s="668"/>
      <c r="I379" s="668"/>
      <c r="J379" s="668"/>
      <c r="K379" s="668"/>
      <c r="L379" s="668"/>
      <c r="M379" s="668"/>
      <c r="N379" s="668"/>
    </row>
    <row r="380" spans="4:14" ht="20.100000000000001" customHeight="1" x14ac:dyDescent="0.25">
      <c r="D380" s="668"/>
      <c r="E380" s="668"/>
      <c r="F380" s="668"/>
      <c r="G380" s="668"/>
      <c r="H380" s="668"/>
      <c r="I380" s="668"/>
      <c r="J380" s="668"/>
      <c r="K380" s="668"/>
      <c r="L380" s="668"/>
      <c r="M380" s="668"/>
      <c r="N380" s="668"/>
    </row>
    <row r="381" spans="4:14" ht="20.100000000000001" customHeight="1" x14ac:dyDescent="0.25">
      <c r="D381" s="668"/>
      <c r="E381" s="668"/>
      <c r="F381" s="668"/>
      <c r="G381" s="668"/>
      <c r="H381" s="668"/>
      <c r="I381" s="668"/>
      <c r="J381" s="668"/>
      <c r="K381" s="668"/>
      <c r="L381" s="668"/>
      <c r="M381" s="668"/>
      <c r="N381" s="668"/>
    </row>
    <row r="382" spans="4:14" ht="20.100000000000001" customHeight="1" x14ac:dyDescent="0.25">
      <c r="D382" s="668"/>
      <c r="E382" s="668"/>
      <c r="F382" s="668"/>
      <c r="G382" s="668"/>
      <c r="H382" s="668"/>
      <c r="I382" s="668"/>
      <c r="J382" s="668"/>
      <c r="K382" s="668"/>
      <c r="L382" s="668"/>
      <c r="M382" s="668"/>
      <c r="N382" s="668"/>
    </row>
    <row r="383" spans="4:14" ht="20.100000000000001" customHeight="1" x14ac:dyDescent="0.25">
      <c r="D383" s="668"/>
      <c r="E383" s="668"/>
      <c r="F383" s="668"/>
      <c r="G383" s="668"/>
      <c r="H383" s="668"/>
      <c r="I383" s="668"/>
      <c r="J383" s="668"/>
      <c r="K383" s="668"/>
      <c r="L383" s="668"/>
      <c r="M383" s="668"/>
      <c r="N383" s="668"/>
    </row>
    <row r="384" spans="4:14" ht="20.100000000000001" customHeight="1" x14ac:dyDescent="0.25">
      <c r="D384" s="668"/>
      <c r="E384" s="668"/>
      <c r="F384" s="668"/>
      <c r="G384" s="668"/>
      <c r="H384" s="668"/>
      <c r="I384" s="668"/>
      <c r="J384" s="668"/>
      <c r="K384" s="668"/>
      <c r="L384" s="668"/>
      <c r="M384" s="668"/>
      <c r="N384" s="668"/>
    </row>
    <row r="385" spans="4:14" ht="20.100000000000001" customHeight="1" x14ac:dyDescent="0.25">
      <c r="D385" s="668"/>
      <c r="E385" s="668"/>
      <c r="F385" s="668"/>
      <c r="G385" s="668"/>
      <c r="H385" s="668"/>
      <c r="I385" s="668"/>
      <c r="J385" s="668"/>
      <c r="K385" s="668"/>
      <c r="L385" s="668"/>
      <c r="M385" s="668"/>
      <c r="N385" s="668"/>
    </row>
    <row r="386" spans="4:14" ht="20.100000000000001" customHeight="1" x14ac:dyDescent="0.25">
      <c r="D386" s="668"/>
      <c r="E386" s="668"/>
      <c r="F386" s="668"/>
      <c r="G386" s="668"/>
      <c r="H386" s="668"/>
      <c r="I386" s="668"/>
      <c r="J386" s="668"/>
      <c r="K386" s="668"/>
      <c r="L386" s="668"/>
      <c r="M386" s="668"/>
      <c r="N386" s="668"/>
    </row>
    <row r="387" spans="4:14" ht="20.100000000000001" customHeight="1" x14ac:dyDescent="0.25">
      <c r="D387" s="668"/>
      <c r="E387" s="668"/>
      <c r="F387" s="668"/>
      <c r="G387" s="668"/>
      <c r="H387" s="668"/>
      <c r="I387" s="668"/>
      <c r="J387" s="668"/>
      <c r="K387" s="668"/>
      <c r="L387" s="668"/>
      <c r="M387" s="668"/>
      <c r="N387" s="668"/>
    </row>
    <row r="388" spans="4:14" ht="20.100000000000001" customHeight="1" x14ac:dyDescent="0.25">
      <c r="D388" s="668"/>
      <c r="E388" s="668"/>
      <c r="F388" s="668"/>
      <c r="G388" s="668"/>
      <c r="H388" s="668"/>
      <c r="I388" s="668"/>
      <c r="J388" s="668"/>
      <c r="K388" s="668"/>
      <c r="L388" s="668"/>
      <c r="M388" s="668"/>
      <c r="N388" s="668"/>
    </row>
    <row r="389" spans="4:14" ht="20.100000000000001" customHeight="1" x14ac:dyDescent="0.25">
      <c r="D389" s="668"/>
      <c r="E389" s="668"/>
      <c r="F389" s="668"/>
      <c r="G389" s="668"/>
      <c r="H389" s="668"/>
      <c r="I389" s="668"/>
      <c r="J389" s="668"/>
      <c r="K389" s="668"/>
      <c r="L389" s="668"/>
      <c r="M389" s="668"/>
      <c r="N389" s="668"/>
    </row>
    <row r="390" spans="4:14" ht="20.100000000000001" customHeight="1" x14ac:dyDescent="0.25">
      <c r="D390" s="668"/>
      <c r="E390" s="668"/>
      <c r="F390" s="668"/>
      <c r="G390" s="668"/>
      <c r="H390" s="668"/>
      <c r="I390" s="668"/>
      <c r="J390" s="668"/>
      <c r="K390" s="668"/>
      <c r="L390" s="668"/>
      <c r="M390" s="668"/>
      <c r="N390" s="668"/>
    </row>
    <row r="391" spans="4:14" ht="20.100000000000001" customHeight="1" x14ac:dyDescent="0.25">
      <c r="D391" s="668"/>
      <c r="E391" s="668"/>
      <c r="F391" s="668"/>
      <c r="G391" s="668"/>
      <c r="H391" s="668"/>
      <c r="I391" s="668"/>
      <c r="J391" s="668"/>
      <c r="K391" s="668"/>
      <c r="L391" s="668"/>
      <c r="M391" s="668"/>
      <c r="N391" s="668"/>
    </row>
    <row r="392" spans="4:14" ht="20.100000000000001" customHeight="1" x14ac:dyDescent="0.25">
      <c r="D392" s="668"/>
      <c r="E392" s="668"/>
      <c r="F392" s="668"/>
      <c r="G392" s="668"/>
      <c r="H392" s="668"/>
      <c r="I392" s="668"/>
      <c r="J392" s="668"/>
      <c r="K392" s="668"/>
      <c r="L392" s="668"/>
      <c r="M392" s="668"/>
      <c r="N392" s="668"/>
    </row>
    <row r="393" spans="4:14" ht="20.100000000000001" customHeight="1" x14ac:dyDescent="0.25">
      <c r="D393" s="668"/>
      <c r="E393" s="668"/>
      <c r="F393" s="668"/>
      <c r="G393" s="668"/>
      <c r="H393" s="668"/>
      <c r="I393" s="668"/>
      <c r="J393" s="668"/>
      <c r="K393" s="668"/>
      <c r="L393" s="668"/>
      <c r="M393" s="668"/>
      <c r="N393" s="668"/>
    </row>
    <row r="394" spans="4:14" ht="20.100000000000001" customHeight="1" x14ac:dyDescent="0.25">
      <c r="D394" s="668"/>
      <c r="E394" s="668"/>
      <c r="F394" s="668"/>
      <c r="G394" s="668"/>
      <c r="H394" s="668"/>
      <c r="I394" s="668"/>
      <c r="J394" s="668"/>
      <c r="K394" s="668"/>
      <c r="L394" s="668"/>
      <c r="M394" s="668"/>
      <c r="N394" s="668"/>
    </row>
    <row r="395" spans="4:14" ht="20.100000000000001" customHeight="1" x14ac:dyDescent="0.25">
      <c r="D395" s="668"/>
      <c r="E395" s="668"/>
      <c r="F395" s="668"/>
      <c r="G395" s="668"/>
      <c r="H395" s="668"/>
      <c r="I395" s="668"/>
      <c r="J395" s="668"/>
      <c r="K395" s="668"/>
      <c r="L395" s="668"/>
      <c r="M395" s="668"/>
      <c r="N395" s="668"/>
    </row>
    <row r="396" spans="4:14" ht="20.100000000000001" customHeight="1" x14ac:dyDescent="0.25">
      <c r="D396" s="668"/>
      <c r="E396" s="668"/>
      <c r="F396" s="668"/>
      <c r="G396" s="668"/>
      <c r="H396" s="668"/>
      <c r="I396" s="668"/>
      <c r="J396" s="668"/>
      <c r="K396" s="668"/>
      <c r="L396" s="668"/>
      <c r="M396" s="668"/>
      <c r="N396" s="668"/>
    </row>
    <row r="397" spans="4:14" ht="20.100000000000001" customHeight="1" x14ac:dyDescent="0.25">
      <c r="D397" s="668"/>
      <c r="E397" s="668"/>
      <c r="F397" s="668"/>
      <c r="G397" s="668"/>
      <c r="H397" s="668"/>
      <c r="I397" s="668"/>
      <c r="J397" s="668"/>
      <c r="K397" s="668"/>
      <c r="L397" s="668"/>
      <c r="M397" s="668"/>
      <c r="N397" s="668"/>
    </row>
    <row r="398" spans="4:14" ht="20.100000000000001" customHeight="1" x14ac:dyDescent="0.25">
      <c r="D398" s="668"/>
      <c r="E398" s="668"/>
      <c r="F398" s="668"/>
      <c r="G398" s="668"/>
      <c r="H398" s="668"/>
      <c r="I398" s="668"/>
      <c r="J398" s="668"/>
      <c r="K398" s="668"/>
      <c r="L398" s="668"/>
      <c r="M398" s="668"/>
      <c r="N398" s="668"/>
    </row>
    <row r="399" spans="4:14" ht="20.100000000000001" customHeight="1" x14ac:dyDescent="0.25">
      <c r="D399" s="668"/>
      <c r="E399" s="668"/>
      <c r="F399" s="668"/>
      <c r="G399" s="668"/>
      <c r="H399" s="668"/>
      <c r="I399" s="668"/>
      <c r="J399" s="668"/>
      <c r="K399" s="668"/>
      <c r="L399" s="668"/>
      <c r="M399" s="668"/>
      <c r="N399" s="668"/>
    </row>
    <row r="400" spans="4:14" ht="20.100000000000001" customHeight="1" x14ac:dyDescent="0.25">
      <c r="D400" s="668"/>
      <c r="E400" s="668"/>
      <c r="F400" s="668"/>
      <c r="G400" s="668"/>
      <c r="H400" s="668"/>
      <c r="I400" s="668"/>
      <c r="J400" s="668"/>
      <c r="K400" s="668"/>
      <c r="L400" s="668"/>
      <c r="M400" s="668"/>
      <c r="N400" s="668"/>
    </row>
    <row r="401" spans="4:14" ht="20.100000000000001" customHeight="1" x14ac:dyDescent="0.25">
      <c r="D401" s="668"/>
      <c r="E401" s="668"/>
      <c r="F401" s="668"/>
      <c r="G401" s="668"/>
      <c r="H401" s="668"/>
      <c r="I401" s="668"/>
      <c r="J401" s="668"/>
      <c r="K401" s="668"/>
      <c r="L401" s="668"/>
      <c r="M401" s="668"/>
      <c r="N401" s="668"/>
    </row>
    <row r="402" spans="4:14" ht="20.100000000000001" customHeight="1" x14ac:dyDescent="0.25">
      <c r="D402" s="668"/>
      <c r="E402" s="668"/>
      <c r="F402" s="668"/>
      <c r="G402" s="668"/>
      <c r="H402" s="668"/>
      <c r="I402" s="668"/>
      <c r="J402" s="668"/>
      <c r="K402" s="668"/>
      <c r="L402" s="668"/>
      <c r="M402" s="668"/>
      <c r="N402" s="668"/>
    </row>
    <row r="403" spans="4:14" ht="20.100000000000001" customHeight="1" x14ac:dyDescent="0.25">
      <c r="D403" s="668"/>
      <c r="E403" s="668"/>
      <c r="F403" s="668"/>
      <c r="G403" s="668"/>
      <c r="H403" s="668"/>
      <c r="I403" s="668"/>
      <c r="J403" s="668"/>
      <c r="K403" s="668"/>
      <c r="L403" s="668"/>
      <c r="M403" s="668"/>
      <c r="N403" s="668"/>
    </row>
    <row r="404" spans="4:14" ht="20.100000000000001" customHeight="1" x14ac:dyDescent="0.25">
      <c r="D404" s="668"/>
      <c r="E404" s="668"/>
      <c r="F404" s="668"/>
      <c r="G404" s="668"/>
      <c r="H404" s="668"/>
      <c r="I404" s="668"/>
      <c r="J404" s="668"/>
      <c r="K404" s="668"/>
      <c r="L404" s="668"/>
      <c r="M404" s="668"/>
      <c r="N404" s="668"/>
    </row>
    <row r="405" spans="4:14" ht="20.100000000000001" customHeight="1" x14ac:dyDescent="0.25">
      <c r="D405" s="668"/>
      <c r="E405" s="668"/>
      <c r="F405" s="668"/>
      <c r="G405" s="668"/>
      <c r="H405" s="668"/>
      <c r="I405" s="668"/>
      <c r="J405" s="668"/>
      <c r="K405" s="668"/>
      <c r="L405" s="668"/>
      <c r="M405" s="668"/>
      <c r="N405" s="668"/>
    </row>
    <row r="406" spans="4:14" ht="20.100000000000001" customHeight="1" x14ac:dyDescent="0.25">
      <c r="D406" s="668"/>
      <c r="E406" s="668"/>
      <c r="F406" s="668"/>
      <c r="G406" s="668"/>
      <c r="H406" s="668"/>
      <c r="I406" s="668"/>
      <c r="J406" s="668"/>
      <c r="K406" s="668"/>
      <c r="L406" s="668"/>
      <c r="M406" s="668"/>
      <c r="N406" s="668"/>
    </row>
    <row r="407" spans="4:14" ht="20.100000000000001" customHeight="1" x14ac:dyDescent="0.25">
      <c r="D407" s="668"/>
      <c r="E407" s="668"/>
      <c r="F407" s="668"/>
      <c r="G407" s="668"/>
      <c r="H407" s="668"/>
      <c r="I407" s="668"/>
      <c r="J407" s="668"/>
      <c r="K407" s="668"/>
      <c r="L407" s="668"/>
      <c r="M407" s="668"/>
      <c r="N407" s="668"/>
    </row>
    <row r="408" spans="4:14" ht="20.100000000000001" customHeight="1" x14ac:dyDescent="0.25">
      <c r="D408" s="668"/>
      <c r="E408" s="668"/>
      <c r="F408" s="668"/>
      <c r="G408" s="668"/>
      <c r="H408" s="668"/>
      <c r="I408" s="668"/>
      <c r="J408" s="668"/>
      <c r="K408" s="668"/>
      <c r="L408" s="668"/>
      <c r="M408" s="668"/>
      <c r="N408" s="668"/>
    </row>
    <row r="409" spans="4:14" ht="20.100000000000001" customHeight="1" x14ac:dyDescent="0.25">
      <c r="D409" s="668"/>
      <c r="E409" s="668"/>
      <c r="F409" s="668"/>
      <c r="G409" s="668"/>
      <c r="H409" s="668"/>
      <c r="I409" s="668"/>
      <c r="J409" s="668"/>
      <c r="K409" s="668"/>
      <c r="L409" s="668"/>
      <c r="M409" s="668"/>
      <c r="N409" s="668"/>
    </row>
    <row r="410" spans="4:14" ht="20.100000000000001" customHeight="1" x14ac:dyDescent="0.25">
      <c r="D410" s="668"/>
      <c r="E410" s="668"/>
      <c r="F410" s="668"/>
      <c r="G410" s="668"/>
      <c r="H410" s="668"/>
      <c r="I410" s="668"/>
      <c r="J410" s="668"/>
      <c r="K410" s="668"/>
      <c r="L410" s="668"/>
      <c r="M410" s="668"/>
      <c r="N410" s="668"/>
    </row>
    <row r="411" spans="4:14" ht="20.100000000000001" customHeight="1" x14ac:dyDescent="0.25">
      <c r="D411" s="668"/>
      <c r="E411" s="668"/>
      <c r="F411" s="668"/>
      <c r="G411" s="668"/>
      <c r="H411" s="668"/>
      <c r="I411" s="668"/>
      <c r="J411" s="668"/>
      <c r="K411" s="668"/>
      <c r="L411" s="668"/>
      <c r="M411" s="668"/>
      <c r="N411" s="668"/>
    </row>
    <row r="412" spans="4:14" ht="20.100000000000001" customHeight="1" x14ac:dyDescent="0.25">
      <c r="D412" s="668"/>
      <c r="E412" s="668"/>
      <c r="F412" s="668"/>
      <c r="G412" s="668"/>
      <c r="H412" s="668"/>
      <c r="I412" s="668"/>
      <c r="J412" s="668"/>
      <c r="K412" s="668"/>
      <c r="L412" s="668"/>
      <c r="M412" s="668"/>
      <c r="N412" s="668"/>
    </row>
    <row r="413" spans="4:14" ht="20.100000000000001" customHeight="1" x14ac:dyDescent="0.25">
      <c r="D413" s="668"/>
      <c r="E413" s="668"/>
      <c r="F413" s="668"/>
      <c r="G413" s="668"/>
      <c r="H413" s="668"/>
      <c r="I413" s="668"/>
      <c r="J413" s="668"/>
      <c r="K413" s="668"/>
      <c r="L413" s="668"/>
      <c r="M413" s="668"/>
      <c r="N413" s="668"/>
    </row>
    <row r="414" spans="4:14" ht="20.100000000000001" customHeight="1" x14ac:dyDescent="0.25">
      <c r="D414" s="668"/>
      <c r="E414" s="668"/>
      <c r="F414" s="668"/>
      <c r="G414" s="668"/>
      <c r="H414" s="668"/>
      <c r="I414" s="668"/>
      <c r="J414" s="668"/>
      <c r="K414" s="668"/>
      <c r="L414" s="668"/>
      <c r="M414" s="668"/>
      <c r="N414" s="668"/>
    </row>
    <row r="415" spans="4:14" ht="20.100000000000001" customHeight="1" x14ac:dyDescent="0.25">
      <c r="D415" s="668"/>
      <c r="E415" s="668"/>
      <c r="F415" s="668"/>
      <c r="G415" s="668"/>
      <c r="H415" s="668"/>
      <c r="I415" s="668"/>
      <c r="J415" s="668"/>
      <c r="K415" s="668"/>
      <c r="L415" s="668"/>
      <c r="M415" s="668"/>
      <c r="N415" s="668"/>
    </row>
    <row r="416" spans="4:14" ht="20.100000000000001" customHeight="1" x14ac:dyDescent="0.25">
      <c r="D416" s="668"/>
      <c r="E416" s="668"/>
      <c r="F416" s="668"/>
      <c r="G416" s="668"/>
      <c r="H416" s="668"/>
      <c r="I416" s="668"/>
      <c r="J416" s="668"/>
      <c r="K416" s="668"/>
      <c r="L416" s="668"/>
      <c r="M416" s="668"/>
      <c r="N416" s="668"/>
    </row>
    <row r="417" spans="4:14" ht="20.100000000000001" customHeight="1" x14ac:dyDescent="0.25">
      <c r="D417" s="668"/>
      <c r="E417" s="668"/>
      <c r="F417" s="668"/>
      <c r="G417" s="668"/>
      <c r="H417" s="668"/>
      <c r="I417" s="668"/>
      <c r="J417" s="668"/>
      <c r="K417" s="668"/>
      <c r="L417" s="668"/>
      <c r="M417" s="668"/>
      <c r="N417" s="668"/>
    </row>
    <row r="418" spans="4:14" ht="20.100000000000001" customHeight="1" x14ac:dyDescent="0.25">
      <c r="D418" s="668"/>
      <c r="E418" s="668"/>
      <c r="F418" s="668"/>
      <c r="G418" s="668"/>
      <c r="H418" s="668"/>
      <c r="I418" s="668"/>
      <c r="J418" s="668"/>
      <c r="K418" s="668"/>
      <c r="L418" s="668"/>
      <c r="M418" s="668"/>
      <c r="N418" s="668"/>
    </row>
    <row r="419" spans="4:14" ht="20.100000000000001" customHeight="1" x14ac:dyDescent="0.25">
      <c r="D419" s="668"/>
      <c r="E419" s="668"/>
      <c r="F419" s="668"/>
      <c r="G419" s="668"/>
      <c r="H419" s="668"/>
      <c r="I419" s="668"/>
      <c r="J419" s="668"/>
      <c r="K419" s="668"/>
      <c r="L419" s="668"/>
      <c r="M419" s="668"/>
      <c r="N419" s="668"/>
    </row>
    <row r="420" spans="4:14" ht="20.100000000000001" customHeight="1" x14ac:dyDescent="0.25">
      <c r="D420" s="668"/>
      <c r="E420" s="668"/>
      <c r="F420" s="668"/>
      <c r="G420" s="668"/>
      <c r="H420" s="668"/>
      <c r="I420" s="668"/>
      <c r="J420" s="668"/>
      <c r="K420" s="668"/>
      <c r="L420" s="668"/>
      <c r="M420" s="668"/>
      <c r="N420" s="668"/>
    </row>
    <row r="421" spans="4:14" ht="20.100000000000001" customHeight="1" x14ac:dyDescent="0.25">
      <c r="D421" s="668"/>
      <c r="E421" s="668"/>
      <c r="F421" s="668"/>
      <c r="G421" s="668"/>
      <c r="H421" s="668"/>
      <c r="I421" s="668"/>
      <c r="J421" s="668"/>
      <c r="K421" s="668"/>
      <c r="L421" s="668"/>
      <c r="M421" s="668"/>
      <c r="N421" s="668"/>
    </row>
    <row r="422" spans="4:14" ht="20.100000000000001" customHeight="1" x14ac:dyDescent="0.25">
      <c r="D422" s="668"/>
      <c r="E422" s="668"/>
      <c r="F422" s="668"/>
      <c r="G422" s="668"/>
      <c r="H422" s="668"/>
      <c r="I422" s="668"/>
      <c r="J422" s="668"/>
      <c r="K422" s="668"/>
      <c r="L422" s="668"/>
      <c r="M422" s="668"/>
      <c r="N422" s="668"/>
    </row>
    <row r="423" spans="4:14" ht="20.100000000000001" customHeight="1" x14ac:dyDescent="0.25">
      <c r="D423" s="668"/>
      <c r="E423" s="668"/>
      <c r="F423" s="668"/>
      <c r="G423" s="668"/>
      <c r="H423" s="668"/>
      <c r="I423" s="668"/>
      <c r="J423" s="668"/>
      <c r="K423" s="668"/>
      <c r="L423" s="668"/>
      <c r="M423" s="668"/>
      <c r="N423" s="668"/>
    </row>
    <row r="424" spans="4:14" ht="20.100000000000001" customHeight="1" x14ac:dyDescent="0.25">
      <c r="D424" s="668"/>
      <c r="E424" s="668"/>
      <c r="F424" s="668"/>
      <c r="G424" s="668"/>
      <c r="H424" s="668"/>
      <c r="I424" s="668"/>
      <c r="J424" s="668"/>
      <c r="K424" s="668"/>
      <c r="L424" s="668"/>
      <c r="M424" s="668"/>
      <c r="N424" s="668"/>
    </row>
    <row r="425" spans="4:14" ht="20.100000000000001" customHeight="1" x14ac:dyDescent="0.25">
      <c r="D425" s="668"/>
      <c r="E425" s="668"/>
      <c r="F425" s="668"/>
      <c r="G425" s="668"/>
      <c r="H425" s="668"/>
      <c r="I425" s="668"/>
      <c r="J425" s="668"/>
      <c r="K425" s="668"/>
      <c r="L425" s="668"/>
      <c r="M425" s="668"/>
      <c r="N425" s="668"/>
    </row>
    <row r="426" spans="4:14" ht="20.100000000000001" customHeight="1" x14ac:dyDescent="0.25">
      <c r="D426" s="668"/>
      <c r="E426" s="668"/>
      <c r="F426" s="668"/>
      <c r="G426" s="668"/>
      <c r="H426" s="668"/>
      <c r="I426" s="668"/>
      <c r="J426" s="668"/>
      <c r="K426" s="668"/>
      <c r="L426" s="668"/>
      <c r="M426" s="668"/>
      <c r="N426" s="668"/>
    </row>
    <row r="427" spans="4:14" ht="20.100000000000001" customHeight="1" x14ac:dyDescent="0.25">
      <c r="D427" s="668"/>
      <c r="E427" s="668"/>
      <c r="F427" s="668"/>
      <c r="G427" s="668"/>
      <c r="H427" s="668"/>
      <c r="I427" s="668"/>
      <c r="J427" s="668"/>
      <c r="K427" s="668"/>
      <c r="L427" s="668"/>
      <c r="M427" s="668"/>
      <c r="N427" s="668"/>
    </row>
    <row r="428" spans="4:14" ht="20.100000000000001" customHeight="1" x14ac:dyDescent="0.25">
      <c r="D428" s="668"/>
      <c r="E428" s="668"/>
      <c r="F428" s="668"/>
      <c r="G428" s="668"/>
      <c r="H428" s="668"/>
      <c r="I428" s="668"/>
      <c r="J428" s="668"/>
      <c r="K428" s="668"/>
      <c r="L428" s="668"/>
      <c r="M428" s="668"/>
      <c r="N428" s="668"/>
    </row>
    <row r="429" spans="4:14" ht="20.100000000000001" customHeight="1" x14ac:dyDescent="0.25">
      <c r="D429" s="668"/>
      <c r="E429" s="668"/>
      <c r="F429" s="668"/>
      <c r="G429" s="668"/>
      <c r="H429" s="668"/>
      <c r="I429" s="668"/>
      <c r="J429" s="668"/>
      <c r="K429" s="668"/>
      <c r="L429" s="668"/>
      <c r="M429" s="668"/>
      <c r="N429" s="668"/>
    </row>
    <row r="430" spans="4:14" ht="20.100000000000001" customHeight="1" x14ac:dyDescent="0.25">
      <c r="D430" s="668"/>
      <c r="E430" s="668"/>
      <c r="F430" s="668"/>
      <c r="G430" s="668"/>
      <c r="H430" s="668"/>
      <c r="I430" s="668"/>
      <c r="J430" s="668"/>
      <c r="K430" s="668"/>
      <c r="L430" s="668"/>
      <c r="M430" s="668"/>
      <c r="N430" s="668"/>
    </row>
    <row r="431" spans="4:14" ht="20.100000000000001" customHeight="1" x14ac:dyDescent="0.25">
      <c r="D431" s="668"/>
      <c r="E431" s="668"/>
      <c r="F431" s="668"/>
      <c r="G431" s="668"/>
      <c r="H431" s="668"/>
      <c r="I431" s="668"/>
      <c r="J431" s="668"/>
      <c r="K431" s="668"/>
      <c r="L431" s="668"/>
      <c r="M431" s="668"/>
      <c r="N431" s="668"/>
    </row>
    <row r="432" spans="4:14" ht="20.100000000000001" customHeight="1" x14ac:dyDescent="0.25">
      <c r="D432" s="668"/>
      <c r="E432" s="668"/>
      <c r="F432" s="668"/>
      <c r="G432" s="668"/>
      <c r="H432" s="668"/>
      <c r="I432" s="668"/>
      <c r="J432" s="668"/>
      <c r="K432" s="668"/>
      <c r="L432" s="668"/>
      <c r="M432" s="668"/>
      <c r="N432" s="668"/>
    </row>
    <row r="433" spans="4:14" ht="20.100000000000001" customHeight="1" x14ac:dyDescent="0.25">
      <c r="D433" s="668"/>
      <c r="E433" s="668"/>
      <c r="F433" s="668"/>
      <c r="G433" s="668"/>
      <c r="H433" s="668"/>
      <c r="I433" s="668"/>
      <c r="J433" s="668"/>
      <c r="K433" s="668"/>
      <c r="L433" s="668"/>
      <c r="M433" s="668"/>
      <c r="N433" s="668"/>
    </row>
    <row r="434" spans="4:14" ht="20.100000000000001" customHeight="1" x14ac:dyDescent="0.25">
      <c r="D434" s="668"/>
      <c r="E434" s="668"/>
      <c r="F434" s="668"/>
      <c r="G434" s="668"/>
      <c r="H434" s="668"/>
      <c r="I434" s="668"/>
      <c r="J434" s="668"/>
      <c r="K434" s="668"/>
      <c r="L434" s="668"/>
      <c r="M434" s="668"/>
      <c r="N434" s="668"/>
    </row>
    <row r="435" spans="4:14" ht="20.100000000000001" customHeight="1" x14ac:dyDescent="0.25">
      <c r="D435" s="668"/>
      <c r="E435" s="668"/>
      <c r="F435" s="668"/>
      <c r="G435" s="668"/>
      <c r="H435" s="668"/>
      <c r="I435" s="668"/>
      <c r="J435" s="668"/>
      <c r="K435" s="668"/>
      <c r="L435" s="668"/>
      <c r="M435" s="668"/>
      <c r="N435" s="668"/>
    </row>
    <row r="436" spans="4:14" ht="20.100000000000001" customHeight="1" x14ac:dyDescent="0.25">
      <c r="D436" s="668"/>
      <c r="E436" s="668"/>
      <c r="F436" s="668"/>
      <c r="G436" s="668"/>
      <c r="H436" s="668"/>
      <c r="I436" s="668"/>
      <c r="J436" s="668"/>
      <c r="K436" s="668"/>
      <c r="L436" s="668"/>
      <c r="M436" s="668"/>
      <c r="N436" s="668"/>
    </row>
    <row r="437" spans="4:14" ht="20.100000000000001" customHeight="1" x14ac:dyDescent="0.25">
      <c r="D437" s="668"/>
      <c r="E437" s="668"/>
      <c r="F437" s="668"/>
      <c r="G437" s="668"/>
      <c r="H437" s="668"/>
      <c r="I437" s="668"/>
      <c r="J437" s="668"/>
      <c r="K437" s="668"/>
      <c r="L437" s="668"/>
      <c r="M437" s="668"/>
      <c r="N437" s="668"/>
    </row>
    <row r="438" spans="4:14" ht="20.100000000000001" customHeight="1" x14ac:dyDescent="0.25">
      <c r="D438" s="668"/>
      <c r="E438" s="668"/>
      <c r="F438" s="668"/>
      <c r="G438" s="668"/>
      <c r="H438" s="668"/>
      <c r="I438" s="668"/>
      <c r="J438" s="668"/>
      <c r="K438" s="668"/>
      <c r="L438" s="668"/>
      <c r="M438" s="668"/>
      <c r="N438" s="668"/>
    </row>
    <row r="439" spans="4:14" ht="20.100000000000001" customHeight="1" x14ac:dyDescent="0.25">
      <c r="D439" s="668"/>
      <c r="E439" s="668"/>
      <c r="F439" s="668"/>
      <c r="G439" s="668"/>
      <c r="H439" s="668"/>
      <c r="I439" s="668"/>
      <c r="J439" s="668"/>
      <c r="K439" s="668"/>
      <c r="L439" s="668"/>
      <c r="M439" s="668"/>
      <c r="N439" s="668"/>
    </row>
    <row r="440" spans="4:14" ht="20.100000000000001" customHeight="1" x14ac:dyDescent="0.25">
      <c r="D440" s="668"/>
      <c r="E440" s="668"/>
      <c r="F440" s="668"/>
      <c r="G440" s="668"/>
      <c r="H440" s="668"/>
      <c r="I440" s="668"/>
      <c r="J440" s="668"/>
      <c r="K440" s="668"/>
      <c r="L440" s="668"/>
      <c r="M440" s="668"/>
      <c r="N440" s="668"/>
    </row>
    <row r="441" spans="4:14" ht="20.100000000000001" customHeight="1" x14ac:dyDescent="0.25">
      <c r="D441" s="668"/>
      <c r="E441" s="668"/>
      <c r="F441" s="668"/>
      <c r="G441" s="668"/>
      <c r="H441" s="668"/>
      <c r="I441" s="668"/>
      <c r="J441" s="668"/>
      <c r="K441" s="668"/>
      <c r="L441" s="668"/>
      <c r="M441" s="668"/>
      <c r="N441" s="668"/>
    </row>
    <row r="442" spans="4:14" ht="20.100000000000001" customHeight="1" x14ac:dyDescent="0.25">
      <c r="D442" s="668"/>
      <c r="E442" s="668"/>
      <c r="F442" s="668"/>
      <c r="G442" s="668"/>
      <c r="H442" s="668"/>
      <c r="I442" s="668"/>
      <c r="J442" s="668"/>
      <c r="K442" s="668"/>
      <c r="L442" s="668"/>
      <c r="M442" s="668"/>
      <c r="N442" s="668"/>
    </row>
    <row r="443" spans="4:14" ht="20.100000000000001" customHeight="1" x14ac:dyDescent="0.25">
      <c r="D443" s="668"/>
      <c r="E443" s="668"/>
      <c r="F443" s="668"/>
      <c r="G443" s="668"/>
      <c r="H443" s="668"/>
      <c r="I443" s="668"/>
      <c r="J443" s="668"/>
      <c r="K443" s="668"/>
      <c r="L443" s="668"/>
      <c r="M443" s="668"/>
      <c r="N443" s="668"/>
    </row>
    <row r="444" spans="4:14" ht="20.100000000000001" customHeight="1" x14ac:dyDescent="0.25">
      <c r="D444" s="668"/>
      <c r="E444" s="668"/>
      <c r="F444" s="668"/>
      <c r="G444" s="668"/>
      <c r="H444" s="668"/>
      <c r="I444" s="668"/>
      <c r="J444" s="668"/>
      <c r="K444" s="668"/>
      <c r="L444" s="668"/>
      <c r="M444" s="668"/>
      <c r="N444" s="668"/>
    </row>
    <row r="445" spans="4:14" ht="20.100000000000001" customHeight="1" x14ac:dyDescent="0.25">
      <c r="D445" s="668"/>
      <c r="E445" s="668"/>
      <c r="F445" s="668"/>
      <c r="G445" s="668"/>
      <c r="H445" s="668"/>
      <c r="I445" s="668"/>
      <c r="J445" s="668"/>
      <c r="K445" s="668"/>
      <c r="L445" s="668"/>
      <c r="M445" s="668"/>
      <c r="N445" s="668"/>
    </row>
    <row r="446" spans="4:14" ht="20.100000000000001" customHeight="1" x14ac:dyDescent="0.25">
      <c r="D446" s="668"/>
      <c r="E446" s="668"/>
      <c r="F446" s="668"/>
      <c r="G446" s="668"/>
      <c r="H446" s="668"/>
      <c r="I446" s="668"/>
      <c r="J446" s="668"/>
      <c r="K446" s="668"/>
      <c r="L446" s="668"/>
      <c r="M446" s="668"/>
      <c r="N446" s="668"/>
    </row>
    <row r="447" spans="4:14" ht="20.100000000000001" customHeight="1" x14ac:dyDescent="0.25">
      <c r="D447" s="668"/>
      <c r="E447" s="668"/>
      <c r="F447" s="668"/>
      <c r="G447" s="668"/>
      <c r="H447" s="668"/>
      <c r="I447" s="668"/>
      <c r="J447" s="668"/>
      <c r="K447" s="668"/>
      <c r="L447" s="668"/>
      <c r="M447" s="668"/>
      <c r="N447" s="668"/>
    </row>
    <row r="448" spans="4:14" ht="20.100000000000001" customHeight="1" x14ac:dyDescent="0.25">
      <c r="D448" s="668"/>
      <c r="E448" s="668"/>
      <c r="F448" s="668"/>
      <c r="G448" s="668"/>
      <c r="H448" s="668"/>
      <c r="I448" s="668"/>
      <c r="J448" s="668"/>
      <c r="K448" s="668"/>
      <c r="L448" s="668"/>
      <c r="M448" s="668"/>
      <c r="N448" s="668"/>
    </row>
    <row r="449" spans="4:14" ht="20.100000000000001" customHeight="1" x14ac:dyDescent="0.25">
      <c r="D449" s="668"/>
      <c r="E449" s="668"/>
      <c r="F449" s="668"/>
      <c r="G449" s="668"/>
      <c r="H449" s="668"/>
      <c r="I449" s="668"/>
      <c r="J449" s="668"/>
      <c r="K449" s="668"/>
      <c r="L449" s="668"/>
      <c r="M449" s="668"/>
      <c r="N449" s="668"/>
    </row>
    <row r="450" spans="4:14" ht="20.100000000000001" customHeight="1" x14ac:dyDescent="0.25">
      <c r="D450" s="668"/>
      <c r="E450" s="668"/>
      <c r="F450" s="668"/>
      <c r="G450" s="668"/>
      <c r="H450" s="668"/>
      <c r="I450" s="668"/>
      <c r="J450" s="668"/>
      <c r="K450" s="668"/>
      <c r="L450" s="668"/>
      <c r="M450" s="668"/>
      <c r="N450" s="668"/>
    </row>
    <row r="451" spans="4:14" ht="20.100000000000001" customHeight="1" x14ac:dyDescent="0.25">
      <c r="D451" s="668"/>
      <c r="E451" s="668"/>
      <c r="F451" s="668"/>
      <c r="G451" s="668"/>
      <c r="H451" s="668"/>
      <c r="I451" s="668"/>
      <c r="J451" s="668"/>
      <c r="K451" s="668"/>
      <c r="L451" s="668"/>
      <c r="M451" s="668"/>
      <c r="N451" s="668"/>
    </row>
    <row r="452" spans="4:14" ht="20.100000000000001" customHeight="1" x14ac:dyDescent="0.25">
      <c r="D452" s="668"/>
      <c r="E452" s="668"/>
      <c r="F452" s="668"/>
      <c r="G452" s="668"/>
      <c r="H452" s="668"/>
      <c r="I452" s="668"/>
      <c r="J452" s="668"/>
      <c r="K452" s="668"/>
      <c r="L452" s="668"/>
      <c r="M452" s="668"/>
      <c r="N452" s="668"/>
    </row>
    <row r="453" spans="4:14" ht="20.100000000000001" customHeight="1" x14ac:dyDescent="0.25">
      <c r="D453" s="668"/>
      <c r="E453" s="668"/>
      <c r="F453" s="668"/>
      <c r="G453" s="668"/>
      <c r="H453" s="668"/>
      <c r="I453" s="668"/>
      <c r="J453" s="668"/>
      <c r="K453" s="668"/>
      <c r="L453" s="668"/>
      <c r="M453" s="668"/>
      <c r="N453" s="668"/>
    </row>
    <row r="454" spans="4:14" ht="20.100000000000001" customHeight="1" x14ac:dyDescent="0.25">
      <c r="D454" s="668"/>
      <c r="E454" s="668"/>
      <c r="F454" s="668"/>
      <c r="G454" s="668"/>
      <c r="H454" s="668"/>
      <c r="I454" s="668"/>
      <c r="J454" s="668"/>
      <c r="K454" s="668"/>
      <c r="L454" s="668"/>
      <c r="M454" s="668"/>
      <c r="N454" s="668"/>
    </row>
    <row r="455" spans="4:14" ht="20.100000000000001" customHeight="1" x14ac:dyDescent="0.25">
      <c r="D455" s="668"/>
      <c r="E455" s="668"/>
      <c r="F455" s="668"/>
      <c r="G455" s="668"/>
      <c r="H455" s="668"/>
      <c r="I455" s="668"/>
      <c r="J455" s="668"/>
      <c r="K455" s="668"/>
      <c r="L455" s="668"/>
      <c r="M455" s="668"/>
      <c r="N455" s="668"/>
    </row>
    <row r="456" spans="4:14" ht="20.100000000000001" customHeight="1" x14ac:dyDescent="0.25">
      <c r="D456" s="668"/>
      <c r="E456" s="668"/>
      <c r="F456" s="668"/>
      <c r="G456" s="668"/>
      <c r="H456" s="668"/>
      <c r="I456" s="668"/>
      <c r="J456" s="668"/>
      <c r="K456" s="668"/>
      <c r="L456" s="668"/>
      <c r="M456" s="668"/>
      <c r="N456" s="668"/>
    </row>
    <row r="457" spans="4:14" ht="20.100000000000001" customHeight="1" x14ac:dyDescent="0.25">
      <c r="D457" s="668"/>
      <c r="E457" s="668"/>
      <c r="F457" s="668"/>
      <c r="G457" s="668"/>
      <c r="H457" s="668"/>
      <c r="I457" s="668"/>
      <c r="J457" s="668"/>
      <c r="K457" s="668"/>
      <c r="L457" s="668"/>
      <c r="M457" s="668"/>
      <c r="N457" s="668"/>
    </row>
    <row r="458" spans="4:14" ht="20.100000000000001" customHeight="1" x14ac:dyDescent="0.25">
      <c r="D458" s="668"/>
      <c r="E458" s="668"/>
      <c r="F458" s="668"/>
      <c r="G458" s="668"/>
      <c r="H458" s="668"/>
      <c r="I458" s="668"/>
      <c r="J458" s="668"/>
      <c r="K458" s="668"/>
      <c r="L458" s="668"/>
      <c r="M458" s="668"/>
      <c r="N458" s="668"/>
    </row>
    <row r="459" spans="4:14" ht="20.100000000000001" customHeight="1" x14ac:dyDescent="0.25">
      <c r="D459" s="668"/>
      <c r="E459" s="668"/>
      <c r="F459" s="668"/>
      <c r="G459" s="668"/>
      <c r="H459" s="668"/>
      <c r="I459" s="668"/>
      <c r="J459" s="668"/>
      <c r="K459" s="668"/>
      <c r="L459" s="668"/>
      <c r="M459" s="668"/>
      <c r="N459" s="668"/>
    </row>
    <row r="460" spans="4:14" ht="20.100000000000001" customHeight="1" x14ac:dyDescent="0.25">
      <c r="D460" s="668"/>
      <c r="E460" s="668"/>
      <c r="F460" s="668"/>
      <c r="G460" s="668"/>
      <c r="H460" s="668"/>
      <c r="I460" s="668"/>
      <c r="J460" s="668"/>
      <c r="K460" s="668"/>
      <c r="L460" s="668"/>
      <c r="M460" s="668"/>
      <c r="N460" s="668"/>
    </row>
    <row r="461" spans="4:14" ht="20.100000000000001" customHeight="1" x14ac:dyDescent="0.25">
      <c r="D461" s="668"/>
      <c r="E461" s="668"/>
      <c r="F461" s="668"/>
      <c r="G461" s="668"/>
      <c r="H461" s="668"/>
      <c r="I461" s="668"/>
      <c r="J461" s="668"/>
      <c r="K461" s="668"/>
      <c r="L461" s="668"/>
      <c r="M461" s="668"/>
      <c r="N461" s="668"/>
    </row>
    <row r="462" spans="4:14" ht="20.100000000000001" customHeight="1" x14ac:dyDescent="0.25">
      <c r="D462" s="668"/>
      <c r="E462" s="668"/>
      <c r="F462" s="668"/>
      <c r="G462" s="668"/>
      <c r="H462" s="668"/>
      <c r="I462" s="668"/>
      <c r="J462" s="668"/>
      <c r="K462" s="668"/>
      <c r="L462" s="668"/>
      <c r="M462" s="668"/>
      <c r="N462" s="668"/>
    </row>
    <row r="463" spans="4:14" ht="20.100000000000001" customHeight="1" x14ac:dyDescent="0.25">
      <c r="D463" s="668"/>
      <c r="E463" s="668"/>
      <c r="F463" s="668"/>
      <c r="G463" s="668"/>
      <c r="H463" s="668"/>
      <c r="I463" s="668"/>
      <c r="J463" s="668"/>
      <c r="K463" s="668"/>
      <c r="L463" s="668"/>
      <c r="M463" s="668"/>
      <c r="N463" s="668"/>
    </row>
    <row r="464" spans="4:14" ht="20.100000000000001" customHeight="1" x14ac:dyDescent="0.25">
      <c r="D464" s="668"/>
      <c r="E464" s="668"/>
      <c r="F464" s="668"/>
      <c r="G464" s="668"/>
      <c r="H464" s="668"/>
      <c r="I464" s="668"/>
      <c r="J464" s="668"/>
      <c r="K464" s="668"/>
      <c r="L464" s="668"/>
      <c r="M464" s="668"/>
      <c r="N464" s="668"/>
    </row>
    <row r="465" spans="4:14" ht="20.100000000000001" customHeight="1" x14ac:dyDescent="0.25">
      <c r="D465" s="668"/>
      <c r="E465" s="668"/>
      <c r="F465" s="668"/>
      <c r="G465" s="668"/>
      <c r="H465" s="668"/>
      <c r="I465" s="668"/>
      <c r="J465" s="668"/>
      <c r="K465" s="668"/>
      <c r="L465" s="668"/>
      <c r="M465" s="668"/>
      <c r="N465" s="668"/>
    </row>
    <row r="466" spans="4:14" ht="20.100000000000001" customHeight="1" x14ac:dyDescent="0.25">
      <c r="D466" s="668"/>
      <c r="E466" s="668"/>
      <c r="F466" s="668"/>
      <c r="G466" s="668"/>
      <c r="H466" s="668"/>
      <c r="I466" s="668"/>
      <c r="J466" s="668"/>
      <c r="K466" s="668"/>
      <c r="L466" s="668"/>
      <c r="M466" s="668"/>
      <c r="N466" s="668"/>
    </row>
    <row r="467" spans="4:14" ht="20.100000000000001" customHeight="1" x14ac:dyDescent="0.25">
      <c r="D467" s="668"/>
      <c r="E467" s="668"/>
      <c r="F467" s="668"/>
      <c r="G467" s="668"/>
      <c r="H467" s="668"/>
      <c r="I467" s="668"/>
      <c r="J467" s="668"/>
      <c r="K467" s="668"/>
      <c r="L467" s="668"/>
      <c r="M467" s="668"/>
      <c r="N467" s="668"/>
    </row>
    <row r="468" spans="4:14" ht="20.100000000000001" customHeight="1" x14ac:dyDescent="0.25">
      <c r="D468" s="668"/>
      <c r="E468" s="668"/>
      <c r="F468" s="668"/>
      <c r="G468" s="668"/>
      <c r="H468" s="668"/>
      <c r="I468" s="668"/>
      <c r="J468" s="668"/>
      <c r="K468" s="668"/>
      <c r="L468" s="668"/>
      <c r="M468" s="668"/>
      <c r="N468" s="668"/>
    </row>
    <row r="469" spans="4:14" ht="20.100000000000001" customHeight="1" x14ac:dyDescent="0.25">
      <c r="D469" s="668"/>
      <c r="E469" s="668"/>
      <c r="F469" s="668"/>
      <c r="G469" s="668"/>
      <c r="H469" s="668"/>
      <c r="I469" s="668"/>
      <c r="J469" s="668"/>
      <c r="K469" s="668"/>
      <c r="L469" s="668"/>
      <c r="M469" s="668"/>
      <c r="N469" s="668"/>
    </row>
    <row r="470" spans="4:14" ht="20.100000000000001" customHeight="1" x14ac:dyDescent="0.25">
      <c r="D470" s="668"/>
      <c r="E470" s="668"/>
      <c r="F470" s="668"/>
      <c r="G470" s="668"/>
      <c r="H470" s="668"/>
      <c r="I470" s="668"/>
      <c r="J470" s="668"/>
      <c r="K470" s="668"/>
      <c r="L470" s="668"/>
      <c r="M470" s="668"/>
      <c r="N470" s="668"/>
    </row>
    <row r="471" spans="4:14" ht="20.100000000000001" customHeight="1" x14ac:dyDescent="0.25">
      <c r="D471" s="668"/>
      <c r="E471" s="668"/>
      <c r="F471" s="668"/>
      <c r="G471" s="668"/>
      <c r="H471" s="668"/>
      <c r="I471" s="668"/>
      <c r="J471" s="668"/>
      <c r="K471" s="668"/>
      <c r="L471" s="668"/>
      <c r="M471" s="668"/>
      <c r="N471" s="668"/>
    </row>
    <row r="472" spans="4:14" ht="20.100000000000001" customHeight="1" x14ac:dyDescent="0.25">
      <c r="D472" s="668"/>
      <c r="E472" s="668"/>
      <c r="F472" s="668"/>
      <c r="G472" s="668"/>
      <c r="H472" s="668"/>
      <c r="I472" s="668"/>
      <c r="J472" s="668"/>
      <c r="K472" s="668"/>
      <c r="L472" s="668"/>
      <c r="M472" s="668"/>
      <c r="N472" s="668"/>
    </row>
    <row r="473" spans="4:14" ht="20.100000000000001" customHeight="1" x14ac:dyDescent="0.25">
      <c r="D473" s="668"/>
      <c r="E473" s="668"/>
      <c r="F473" s="668"/>
      <c r="G473" s="668"/>
      <c r="H473" s="668"/>
      <c r="I473" s="668"/>
      <c r="J473" s="668"/>
      <c r="K473" s="668"/>
      <c r="L473" s="668"/>
      <c r="M473" s="668"/>
      <c r="N473" s="668"/>
    </row>
    <row r="474" spans="4:14" ht="20.100000000000001" customHeight="1" x14ac:dyDescent="0.25">
      <c r="D474" s="668"/>
      <c r="E474" s="668"/>
      <c r="F474" s="668"/>
      <c r="G474" s="668"/>
      <c r="H474" s="668"/>
      <c r="I474" s="668"/>
      <c r="J474" s="668"/>
      <c r="K474" s="668"/>
      <c r="L474" s="668"/>
      <c r="M474" s="668"/>
      <c r="N474" s="668"/>
    </row>
    <row r="475" spans="4:14" ht="20.100000000000001" customHeight="1" x14ac:dyDescent="0.25">
      <c r="D475" s="668"/>
      <c r="E475" s="668"/>
      <c r="F475" s="668"/>
      <c r="G475" s="668"/>
      <c r="H475" s="668"/>
      <c r="I475" s="668"/>
      <c r="J475" s="668"/>
      <c r="K475" s="668"/>
      <c r="L475" s="668"/>
      <c r="M475" s="668"/>
      <c r="N475" s="668"/>
    </row>
    <row r="476" spans="4:14" ht="20.100000000000001" customHeight="1" x14ac:dyDescent="0.25">
      <c r="D476" s="668"/>
      <c r="E476" s="668"/>
      <c r="F476" s="668"/>
      <c r="G476" s="668"/>
      <c r="H476" s="668"/>
      <c r="I476" s="668"/>
      <c r="J476" s="668"/>
      <c r="K476" s="668"/>
      <c r="L476" s="668"/>
      <c r="M476" s="668"/>
      <c r="N476" s="668"/>
    </row>
    <row r="477" spans="4:14" ht="20.100000000000001" customHeight="1" x14ac:dyDescent="0.25">
      <c r="D477" s="668"/>
      <c r="E477" s="668"/>
      <c r="F477" s="668"/>
      <c r="G477" s="668"/>
      <c r="H477" s="668"/>
      <c r="I477" s="668"/>
      <c r="J477" s="668"/>
      <c r="K477" s="668"/>
      <c r="L477" s="668"/>
      <c r="M477" s="668"/>
      <c r="N477" s="668"/>
    </row>
    <row r="478" spans="4:14" ht="20.100000000000001" customHeight="1" x14ac:dyDescent="0.25">
      <c r="D478" s="668"/>
      <c r="E478" s="668"/>
      <c r="F478" s="668"/>
      <c r="G478" s="668"/>
      <c r="H478" s="668"/>
      <c r="I478" s="668"/>
      <c r="J478" s="668"/>
      <c r="K478" s="668"/>
      <c r="L478" s="668"/>
      <c r="M478" s="668"/>
      <c r="N478" s="668"/>
    </row>
    <row r="479" spans="4:14" ht="20.100000000000001" customHeight="1" x14ac:dyDescent="0.25">
      <c r="D479" s="668"/>
      <c r="E479" s="668"/>
      <c r="F479" s="668"/>
      <c r="G479" s="668"/>
      <c r="H479" s="668"/>
      <c r="I479" s="668"/>
      <c r="J479" s="668"/>
      <c r="K479" s="668"/>
      <c r="L479" s="668"/>
      <c r="M479" s="668"/>
      <c r="N479" s="668"/>
    </row>
    <row r="480" spans="4:14" ht="20.100000000000001" customHeight="1" x14ac:dyDescent="0.25">
      <c r="D480" s="668"/>
      <c r="E480" s="668"/>
      <c r="F480" s="668"/>
      <c r="G480" s="668"/>
      <c r="H480" s="668"/>
      <c r="I480" s="668"/>
      <c r="J480" s="668"/>
      <c r="K480" s="668"/>
      <c r="L480" s="668"/>
      <c r="M480" s="668"/>
      <c r="N480" s="668"/>
    </row>
    <row r="481" spans="4:14" ht="20.100000000000001" customHeight="1" x14ac:dyDescent="0.25">
      <c r="D481" s="668"/>
      <c r="E481" s="668"/>
      <c r="F481" s="668"/>
      <c r="G481" s="668"/>
      <c r="H481" s="668"/>
      <c r="I481" s="668"/>
      <c r="J481" s="668"/>
      <c r="K481" s="668"/>
      <c r="L481" s="668"/>
      <c r="M481" s="668"/>
      <c r="N481" s="668"/>
    </row>
    <row r="482" spans="4:14" ht="20.100000000000001" customHeight="1" x14ac:dyDescent="0.25">
      <c r="D482" s="668"/>
      <c r="E482" s="668"/>
      <c r="F482" s="668"/>
      <c r="G482" s="668"/>
      <c r="H482" s="668"/>
      <c r="I482" s="668"/>
      <c r="J482" s="668"/>
      <c r="K482" s="668"/>
      <c r="L482" s="668"/>
      <c r="M482" s="668"/>
      <c r="N482" s="668"/>
    </row>
    <row r="483" spans="4:14" ht="20.100000000000001" customHeight="1" x14ac:dyDescent="0.25">
      <c r="D483" s="668"/>
      <c r="E483" s="668"/>
      <c r="F483" s="668"/>
      <c r="G483" s="668"/>
      <c r="H483" s="668"/>
      <c r="I483" s="668"/>
      <c r="J483" s="668"/>
      <c r="K483" s="668"/>
      <c r="L483" s="668"/>
      <c r="M483" s="668"/>
      <c r="N483" s="668"/>
    </row>
    <row r="484" spans="4:14" ht="20.100000000000001" customHeight="1" x14ac:dyDescent="0.25">
      <c r="D484" s="668"/>
      <c r="E484" s="668"/>
      <c r="F484" s="668"/>
      <c r="G484" s="668"/>
      <c r="H484" s="668"/>
      <c r="I484" s="668"/>
      <c r="J484" s="668"/>
      <c r="K484" s="668"/>
      <c r="L484" s="668"/>
      <c r="M484" s="668"/>
      <c r="N484" s="668"/>
    </row>
    <row r="485" spans="4:14" ht="20.100000000000001" customHeight="1" x14ac:dyDescent="0.25">
      <c r="D485" s="668"/>
      <c r="E485" s="668"/>
      <c r="F485" s="668"/>
      <c r="G485" s="668"/>
      <c r="H485" s="668"/>
      <c r="I485" s="668"/>
      <c r="J485" s="668"/>
      <c r="K485" s="668"/>
      <c r="L485" s="668"/>
      <c r="M485" s="668"/>
      <c r="N485" s="668"/>
    </row>
    <row r="486" spans="4:14" ht="20.100000000000001" customHeight="1" x14ac:dyDescent="0.25">
      <c r="D486" s="668"/>
      <c r="E486" s="668"/>
      <c r="F486" s="668"/>
      <c r="G486" s="668"/>
      <c r="H486" s="668"/>
      <c r="I486" s="668"/>
      <c r="J486" s="668"/>
      <c r="K486" s="668"/>
      <c r="L486" s="668"/>
      <c r="M486" s="668"/>
      <c r="N486" s="668"/>
    </row>
    <row r="487" spans="4:14" ht="20.100000000000001" customHeight="1" x14ac:dyDescent="0.25">
      <c r="D487" s="668"/>
      <c r="E487" s="668"/>
      <c r="F487" s="668"/>
      <c r="G487" s="668"/>
      <c r="H487" s="668"/>
      <c r="I487" s="668"/>
      <c r="J487" s="668"/>
      <c r="K487" s="668"/>
      <c r="L487" s="668"/>
      <c r="M487" s="668"/>
      <c r="N487" s="668"/>
    </row>
    <row r="488" spans="4:14" ht="20.100000000000001" customHeight="1" x14ac:dyDescent="0.25">
      <c r="D488" s="668"/>
      <c r="E488" s="668"/>
      <c r="F488" s="668"/>
      <c r="G488" s="668"/>
      <c r="H488" s="668"/>
      <c r="I488" s="668"/>
      <c r="J488" s="668"/>
      <c r="K488" s="668"/>
      <c r="L488" s="668"/>
      <c r="M488" s="668"/>
      <c r="N488" s="668"/>
    </row>
    <row r="489" spans="4:14" ht="20.100000000000001" customHeight="1" x14ac:dyDescent="0.25">
      <c r="D489" s="668"/>
      <c r="E489" s="668"/>
      <c r="F489" s="668"/>
      <c r="G489" s="668"/>
      <c r="H489" s="668"/>
      <c r="I489" s="668"/>
      <c r="J489" s="668"/>
      <c r="K489" s="668"/>
      <c r="L489" s="668"/>
      <c r="M489" s="668"/>
      <c r="N489" s="668"/>
    </row>
    <row r="490" spans="4:14" ht="20.100000000000001" customHeight="1" x14ac:dyDescent="0.25">
      <c r="D490" s="668"/>
      <c r="E490" s="668"/>
      <c r="F490" s="668"/>
      <c r="G490" s="668"/>
      <c r="H490" s="668"/>
      <c r="I490" s="668"/>
      <c r="J490" s="668"/>
      <c r="K490" s="668"/>
      <c r="L490" s="668"/>
      <c r="M490" s="668"/>
      <c r="N490" s="668"/>
    </row>
    <row r="491" spans="4:14" ht="20.100000000000001" customHeight="1" x14ac:dyDescent="0.25">
      <c r="D491" s="668"/>
      <c r="E491" s="668"/>
      <c r="F491" s="668"/>
      <c r="G491" s="668"/>
      <c r="H491" s="668"/>
      <c r="I491" s="668"/>
      <c r="J491" s="668"/>
      <c r="K491" s="668"/>
      <c r="L491" s="668"/>
      <c r="M491" s="668"/>
      <c r="N491" s="668"/>
    </row>
    <row r="492" spans="4:14" ht="20.100000000000001" customHeight="1" x14ac:dyDescent="0.25">
      <c r="D492" s="668"/>
      <c r="E492" s="668"/>
      <c r="F492" s="668"/>
      <c r="G492" s="668"/>
      <c r="H492" s="668"/>
      <c r="I492" s="668"/>
      <c r="J492" s="668"/>
      <c r="K492" s="668"/>
      <c r="L492" s="668"/>
      <c r="M492" s="668"/>
      <c r="N492" s="668"/>
    </row>
    <row r="493" spans="4:14" ht="20.100000000000001" customHeight="1" x14ac:dyDescent="0.25">
      <c r="D493" s="668"/>
      <c r="E493" s="668"/>
      <c r="F493" s="668"/>
      <c r="G493" s="668"/>
      <c r="H493" s="668"/>
      <c r="I493" s="668"/>
      <c r="J493" s="668"/>
      <c r="K493" s="668"/>
      <c r="L493" s="668"/>
      <c r="M493" s="668"/>
      <c r="N493" s="668"/>
    </row>
    <row r="494" spans="4:14" ht="20.100000000000001" customHeight="1" x14ac:dyDescent="0.25">
      <c r="D494" s="668"/>
      <c r="E494" s="668"/>
      <c r="F494" s="668"/>
      <c r="G494" s="668"/>
      <c r="H494" s="668"/>
      <c r="I494" s="668"/>
      <c r="J494" s="668"/>
      <c r="K494" s="668"/>
      <c r="L494" s="668"/>
      <c r="M494" s="668"/>
      <c r="N494" s="668"/>
    </row>
    <row r="495" spans="4:14" ht="20.100000000000001" customHeight="1" x14ac:dyDescent="0.25">
      <c r="D495" s="668"/>
      <c r="E495" s="668"/>
      <c r="F495" s="668"/>
      <c r="G495" s="668"/>
      <c r="H495" s="668"/>
      <c r="I495" s="668"/>
      <c r="J495" s="668"/>
      <c r="K495" s="668"/>
      <c r="L495" s="668"/>
      <c r="M495" s="668"/>
      <c r="N495" s="668"/>
    </row>
    <row r="496" spans="4:14" ht="20.100000000000001" customHeight="1" x14ac:dyDescent="0.25">
      <c r="D496" s="668"/>
      <c r="E496" s="668"/>
      <c r="F496" s="668"/>
      <c r="G496" s="668"/>
      <c r="H496" s="668"/>
      <c r="I496" s="668"/>
      <c r="J496" s="668"/>
      <c r="K496" s="668"/>
      <c r="L496" s="668"/>
      <c r="M496" s="668"/>
      <c r="N496" s="668"/>
    </row>
    <row r="497" spans="4:14" ht="20.100000000000001" customHeight="1" x14ac:dyDescent="0.25">
      <c r="D497" s="668"/>
      <c r="E497" s="668"/>
      <c r="F497" s="668"/>
      <c r="G497" s="668"/>
      <c r="H497" s="668"/>
      <c r="I497" s="668"/>
      <c r="J497" s="668"/>
      <c r="K497" s="668"/>
      <c r="L497" s="668"/>
      <c r="M497" s="668"/>
      <c r="N497" s="668"/>
    </row>
    <row r="498" spans="4:14" ht="20.100000000000001" customHeight="1" x14ac:dyDescent="0.25">
      <c r="D498" s="668"/>
      <c r="E498" s="668"/>
      <c r="F498" s="668"/>
      <c r="G498" s="668"/>
      <c r="H498" s="668"/>
      <c r="I498" s="668"/>
      <c r="J498" s="668"/>
      <c r="K498" s="668"/>
      <c r="L498" s="668"/>
      <c r="M498" s="668"/>
      <c r="N498" s="668"/>
    </row>
    <row r="499" spans="4:14" ht="20.100000000000001" customHeight="1" x14ac:dyDescent="0.25">
      <c r="D499" s="668"/>
      <c r="E499" s="668"/>
      <c r="F499" s="668"/>
      <c r="G499" s="668"/>
      <c r="H499" s="668"/>
      <c r="I499" s="668"/>
      <c r="J499" s="668"/>
      <c r="K499" s="668"/>
      <c r="L499" s="668"/>
      <c r="M499" s="668"/>
      <c r="N499" s="668"/>
    </row>
    <row r="500" spans="4:14" ht="20.100000000000001" customHeight="1" x14ac:dyDescent="0.25">
      <c r="D500" s="668"/>
      <c r="E500" s="668"/>
      <c r="F500" s="668"/>
      <c r="G500" s="668"/>
      <c r="H500" s="668"/>
      <c r="I500" s="668"/>
      <c r="J500" s="668"/>
      <c r="K500" s="668"/>
      <c r="L500" s="668"/>
      <c r="M500" s="668"/>
      <c r="N500" s="668"/>
    </row>
    <row r="501" spans="4:14" ht="20.100000000000001" customHeight="1" x14ac:dyDescent="0.25">
      <c r="D501" s="668"/>
      <c r="E501" s="668"/>
      <c r="F501" s="668"/>
      <c r="G501" s="668"/>
      <c r="H501" s="668"/>
      <c r="I501" s="668"/>
      <c r="J501" s="668"/>
      <c r="K501" s="668"/>
      <c r="L501" s="668"/>
      <c r="M501" s="668"/>
      <c r="N501" s="668"/>
    </row>
    <row r="502" spans="4:14" ht="20.100000000000001" customHeight="1" x14ac:dyDescent="0.25">
      <c r="D502" s="668"/>
      <c r="E502" s="668"/>
      <c r="F502" s="668"/>
      <c r="G502" s="668"/>
      <c r="H502" s="668"/>
      <c r="I502" s="668"/>
      <c r="J502" s="668"/>
      <c r="K502" s="668"/>
      <c r="L502" s="668"/>
      <c r="M502" s="668"/>
      <c r="N502" s="668"/>
    </row>
    <row r="503" spans="4:14" ht="20.100000000000001" customHeight="1" x14ac:dyDescent="0.25">
      <c r="D503" s="668"/>
      <c r="E503" s="668"/>
      <c r="F503" s="668"/>
      <c r="G503" s="668"/>
      <c r="H503" s="668"/>
      <c r="I503" s="668"/>
      <c r="J503" s="668"/>
      <c r="K503" s="668"/>
      <c r="L503" s="668"/>
      <c r="M503" s="668"/>
      <c r="N503" s="668"/>
    </row>
    <row r="504" spans="4:14" ht="20.100000000000001" customHeight="1" x14ac:dyDescent="0.25">
      <c r="D504" s="668"/>
      <c r="E504" s="668"/>
      <c r="F504" s="668"/>
      <c r="G504" s="668"/>
      <c r="H504" s="668"/>
      <c r="I504" s="668"/>
      <c r="J504" s="668"/>
      <c r="K504" s="668"/>
      <c r="L504" s="668"/>
      <c r="M504" s="668"/>
      <c r="N504" s="668"/>
    </row>
    <row r="505" spans="4:14" ht="20.100000000000001" customHeight="1" x14ac:dyDescent="0.25">
      <c r="D505" s="668"/>
      <c r="E505" s="668"/>
      <c r="F505" s="668"/>
      <c r="G505" s="668"/>
      <c r="H505" s="668"/>
      <c r="I505" s="668"/>
      <c r="J505" s="668"/>
      <c r="K505" s="668"/>
      <c r="L505" s="668"/>
      <c r="M505" s="668"/>
      <c r="N505" s="668"/>
    </row>
    <row r="506" spans="4:14" ht="20.100000000000001" customHeight="1" x14ac:dyDescent="0.25">
      <c r="D506" s="668"/>
      <c r="E506" s="668"/>
      <c r="F506" s="668"/>
      <c r="G506" s="668"/>
      <c r="H506" s="668"/>
      <c r="I506" s="668"/>
      <c r="J506" s="668"/>
      <c r="K506" s="668"/>
      <c r="L506" s="668"/>
      <c r="M506" s="668"/>
      <c r="N506" s="668"/>
    </row>
    <row r="507" spans="4:14" ht="20.100000000000001" customHeight="1" x14ac:dyDescent="0.25">
      <c r="D507" s="668"/>
      <c r="E507" s="668"/>
      <c r="F507" s="668"/>
      <c r="G507" s="668"/>
      <c r="H507" s="668"/>
      <c r="I507" s="668"/>
      <c r="J507" s="668"/>
      <c r="K507" s="668"/>
      <c r="L507" s="668"/>
      <c r="M507" s="668"/>
      <c r="N507" s="668"/>
    </row>
    <row r="508" spans="4:14" ht="20.100000000000001" customHeight="1" x14ac:dyDescent="0.25">
      <c r="D508" s="668"/>
      <c r="E508" s="668"/>
      <c r="F508" s="668"/>
      <c r="G508" s="668"/>
      <c r="H508" s="668"/>
      <c r="I508" s="668"/>
      <c r="J508" s="668"/>
      <c r="K508" s="668"/>
      <c r="L508" s="668"/>
      <c r="M508" s="668"/>
      <c r="N508" s="668"/>
    </row>
    <row r="509" spans="4:14" ht="20.100000000000001" customHeight="1" x14ac:dyDescent="0.25">
      <c r="D509" s="668"/>
      <c r="E509" s="668"/>
      <c r="F509" s="668"/>
      <c r="G509" s="668"/>
      <c r="H509" s="668"/>
      <c r="I509" s="668"/>
      <c r="J509" s="668"/>
      <c r="K509" s="668"/>
      <c r="L509" s="668"/>
      <c r="M509" s="668"/>
      <c r="N509" s="668"/>
    </row>
    <row r="510" spans="4:14" ht="20.100000000000001" customHeight="1" x14ac:dyDescent="0.25">
      <c r="D510" s="668"/>
      <c r="E510" s="668"/>
      <c r="F510" s="668"/>
      <c r="G510" s="668"/>
      <c r="H510" s="668"/>
      <c r="I510" s="668"/>
      <c r="J510" s="668"/>
      <c r="K510" s="668"/>
      <c r="L510" s="668"/>
      <c r="M510" s="668"/>
      <c r="N510" s="668"/>
    </row>
    <row r="511" spans="4:14" ht="20.100000000000001" customHeight="1" x14ac:dyDescent="0.25">
      <c r="D511" s="668"/>
      <c r="E511" s="668"/>
      <c r="F511" s="668"/>
      <c r="G511" s="668"/>
      <c r="H511" s="668"/>
      <c r="I511" s="668"/>
      <c r="J511" s="668"/>
      <c r="K511" s="668"/>
      <c r="L511" s="668"/>
      <c r="M511" s="668"/>
      <c r="N511" s="668"/>
    </row>
    <row r="512" spans="4:14" ht="20.100000000000001" customHeight="1" x14ac:dyDescent="0.25">
      <c r="D512" s="668"/>
      <c r="E512" s="668"/>
      <c r="F512" s="668"/>
      <c r="G512" s="668"/>
      <c r="H512" s="668"/>
      <c r="I512" s="668"/>
      <c r="J512" s="668"/>
      <c r="K512" s="668"/>
      <c r="L512" s="668"/>
      <c r="M512" s="668"/>
      <c r="N512" s="668"/>
    </row>
    <row r="513" spans="4:14" ht="20.100000000000001" customHeight="1" x14ac:dyDescent="0.25">
      <c r="D513" s="668"/>
      <c r="E513" s="668"/>
      <c r="F513" s="668"/>
      <c r="G513" s="668"/>
      <c r="H513" s="668"/>
      <c r="I513" s="668"/>
      <c r="J513" s="668"/>
      <c r="K513" s="668"/>
      <c r="L513" s="668"/>
      <c r="M513" s="668"/>
      <c r="N513" s="668"/>
    </row>
    <row r="514" spans="4:14" ht="20.100000000000001" customHeight="1" x14ac:dyDescent="0.25">
      <c r="D514" s="668"/>
      <c r="E514" s="668"/>
      <c r="F514" s="668"/>
      <c r="G514" s="668"/>
      <c r="H514" s="668"/>
      <c r="I514" s="668"/>
      <c r="J514" s="668"/>
      <c r="K514" s="668"/>
      <c r="L514" s="668"/>
      <c r="M514" s="668"/>
      <c r="N514" s="668"/>
    </row>
    <row r="515" spans="4:14" ht="20.100000000000001" customHeight="1" x14ac:dyDescent="0.25">
      <c r="D515" s="668"/>
      <c r="E515" s="668"/>
      <c r="F515" s="668"/>
      <c r="G515" s="668"/>
      <c r="H515" s="668"/>
      <c r="I515" s="668"/>
      <c r="J515" s="668"/>
      <c r="K515" s="668"/>
      <c r="L515" s="668"/>
      <c r="M515" s="668"/>
      <c r="N515" s="668"/>
    </row>
    <row r="516" spans="4:14" ht="20.100000000000001" customHeight="1" x14ac:dyDescent="0.25">
      <c r="D516" s="668"/>
      <c r="E516" s="668"/>
      <c r="F516" s="668"/>
      <c r="G516" s="668"/>
      <c r="H516" s="668"/>
      <c r="I516" s="668"/>
      <c r="J516" s="668"/>
      <c r="K516" s="668"/>
      <c r="L516" s="668"/>
      <c r="M516" s="668"/>
      <c r="N516" s="668"/>
    </row>
    <row r="517" spans="4:14" ht="20.100000000000001" customHeight="1" x14ac:dyDescent="0.25">
      <c r="D517" s="668"/>
      <c r="E517" s="668"/>
      <c r="F517" s="668"/>
      <c r="G517" s="668"/>
      <c r="H517" s="668"/>
      <c r="I517" s="668"/>
      <c r="J517" s="668"/>
      <c r="K517" s="668"/>
      <c r="L517" s="668"/>
      <c r="M517" s="668"/>
      <c r="N517" s="668"/>
    </row>
    <row r="518" spans="4:14" ht="20.100000000000001" customHeight="1" x14ac:dyDescent="0.25">
      <c r="D518" s="668"/>
      <c r="E518" s="668"/>
      <c r="F518" s="668"/>
      <c r="G518" s="668"/>
      <c r="H518" s="668"/>
      <c r="I518" s="668"/>
      <c r="J518" s="668"/>
      <c r="K518" s="668"/>
      <c r="L518" s="668"/>
      <c r="M518" s="668"/>
      <c r="N518" s="668"/>
    </row>
  </sheetData>
  <mergeCells count="16">
    <mergeCell ref="B8:B9"/>
    <mergeCell ref="C8:C9"/>
    <mergeCell ref="B2:N2"/>
    <mergeCell ref="B7:J7"/>
    <mergeCell ref="B6:N6"/>
    <mergeCell ref="B4:N4"/>
    <mergeCell ref="B3:N3"/>
    <mergeCell ref="M7:M9"/>
    <mergeCell ref="H8:I8"/>
    <mergeCell ref="N7:N9"/>
    <mergeCell ref="D8:D9"/>
    <mergeCell ref="E8:E9"/>
    <mergeCell ref="F8:G8"/>
    <mergeCell ref="J8:J9"/>
    <mergeCell ref="L7:L9"/>
    <mergeCell ref="K7:K9"/>
  </mergeCells>
  <phoneticPr fontId="61" type="noConversion"/>
  <printOptions horizontalCentered="1"/>
  <pageMargins left="0.39370078740157483" right="0.39370078740157483" top="0.78740157480314965" bottom="0.78740157480314965" header="0.19685039370078741" footer="0.19685039370078741"/>
  <pageSetup paperSize="9" scale="74" firstPageNumber="5" fitToHeight="0" orientation="landscape" r:id="rId1"/>
  <headerFooter scaleWithDoc="0">
    <oddHeader xml:space="preserve">&amp;C&amp;"Times New Roman,Negrito"&amp;16ANEXO III 
MODELO CADASTROS DO INVENTÁRIO DOS ELEMENTOS GERADORES DE CONSERVAÇÃO&amp;R
</oddHeader>
    <oddFooter>&amp;R&amp;P</oddFooter>
  </headerFooter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1:N20"/>
  <sheetViews>
    <sheetView showGridLines="0" view="pageBreakPreview" zoomScaleNormal="100" zoomScaleSheetLayoutView="90" workbookViewId="0">
      <selection activeCell="I18" sqref="I18"/>
    </sheetView>
  </sheetViews>
  <sheetFormatPr defaultRowHeight="15.75" x14ac:dyDescent="0.25"/>
  <cols>
    <col min="1" max="1" width="1.85546875" style="1253" customWidth="1"/>
    <col min="2" max="7" width="23.5703125" style="1253" customWidth="1"/>
    <col min="8" max="222" width="9.140625" style="1253"/>
    <col min="223" max="223" width="12.7109375" style="1253" bestFit="1" customWidth="1"/>
    <col min="224" max="224" width="12.7109375" style="1253" customWidth="1"/>
    <col min="225" max="227" width="12.140625" style="1253" customWidth="1"/>
    <col min="228" max="229" width="12.42578125" style="1253" customWidth="1"/>
    <col min="230" max="230" width="8.85546875" style="1253" customWidth="1"/>
    <col min="231" max="238" width="12.42578125" style="1253" customWidth="1"/>
    <col min="239" max="239" width="17.85546875" style="1253" customWidth="1"/>
    <col min="240" max="240" width="22" style="1253" customWidth="1"/>
    <col min="241" max="241" width="14.7109375" style="1253" bestFit="1" customWidth="1"/>
    <col min="242" max="242" width="11.42578125" style="1253" bestFit="1" customWidth="1"/>
    <col min="243" max="243" width="8.42578125" style="1253" bestFit="1" customWidth="1"/>
    <col min="244" max="244" width="8" style="1253" bestFit="1" customWidth="1"/>
    <col min="245" max="246" width="8.28515625" style="1253" bestFit="1" customWidth="1"/>
    <col min="247" max="247" width="18" style="1253" bestFit="1" customWidth="1"/>
    <col min="248" max="248" width="10.85546875" style="1253" bestFit="1" customWidth="1"/>
    <col min="249" max="249" width="8" style="1253" bestFit="1" customWidth="1"/>
    <col min="250" max="251" width="5.5703125" style="1253" bestFit="1" customWidth="1"/>
    <col min="252" max="252" width="9.28515625" style="1253" bestFit="1" customWidth="1"/>
    <col min="253" max="253" width="6.85546875" style="1253" bestFit="1" customWidth="1"/>
    <col min="254" max="254" width="6.28515625" style="1253" bestFit="1" customWidth="1"/>
    <col min="255" max="255" width="5.28515625" style="1253" bestFit="1" customWidth="1"/>
    <col min="256" max="256" width="13.28515625" style="1253" bestFit="1" customWidth="1"/>
    <col min="257" max="257" width="6.5703125" style="1253" bestFit="1" customWidth="1"/>
    <col min="258" max="258" width="11.7109375" style="1253" bestFit="1" customWidth="1"/>
    <col min="259" max="259" width="7.7109375" style="1253" bestFit="1" customWidth="1"/>
    <col min="260" max="478" width="9.140625" style="1253"/>
    <col min="479" max="479" width="12.7109375" style="1253" bestFit="1" customWidth="1"/>
    <col min="480" max="480" width="12.7109375" style="1253" customWidth="1"/>
    <col min="481" max="483" width="12.140625" style="1253" customWidth="1"/>
    <col min="484" max="485" width="12.42578125" style="1253" customWidth="1"/>
    <col min="486" max="486" width="8.85546875" style="1253" customWidth="1"/>
    <col min="487" max="494" width="12.42578125" style="1253" customWidth="1"/>
    <col min="495" max="495" width="17.85546875" style="1253" customWidth="1"/>
    <col min="496" max="496" width="22" style="1253" customWidth="1"/>
    <col min="497" max="497" width="14.7109375" style="1253" bestFit="1" customWidth="1"/>
    <col min="498" max="498" width="11.42578125" style="1253" bestFit="1" customWidth="1"/>
    <col min="499" max="499" width="8.42578125" style="1253" bestFit="1" customWidth="1"/>
    <col min="500" max="500" width="8" style="1253" bestFit="1" customWidth="1"/>
    <col min="501" max="502" width="8.28515625" style="1253" bestFit="1" customWidth="1"/>
    <col min="503" max="503" width="18" style="1253" bestFit="1" customWidth="1"/>
    <col min="504" max="504" width="10.85546875" style="1253" bestFit="1" customWidth="1"/>
    <col min="505" max="505" width="8" style="1253" bestFit="1" customWidth="1"/>
    <col min="506" max="507" width="5.5703125" style="1253" bestFit="1" customWidth="1"/>
    <col min="508" max="508" width="9.28515625" style="1253" bestFit="1" customWidth="1"/>
    <col min="509" max="509" width="6.85546875" style="1253" bestFit="1" customWidth="1"/>
    <col min="510" max="510" width="6.28515625" style="1253" bestFit="1" customWidth="1"/>
    <col min="511" max="511" width="5.28515625" style="1253" bestFit="1" customWidth="1"/>
    <col min="512" max="512" width="13.28515625" style="1253" bestFit="1" customWidth="1"/>
    <col min="513" max="513" width="6.5703125" style="1253" bestFit="1" customWidth="1"/>
    <col min="514" max="514" width="11.7109375" style="1253" bestFit="1" customWidth="1"/>
    <col min="515" max="515" width="7.7109375" style="1253" bestFit="1" customWidth="1"/>
    <col min="516" max="734" width="9.140625" style="1253"/>
    <col min="735" max="735" width="12.7109375" style="1253" bestFit="1" customWidth="1"/>
    <col min="736" max="736" width="12.7109375" style="1253" customWidth="1"/>
    <col min="737" max="739" width="12.140625" style="1253" customWidth="1"/>
    <col min="740" max="741" width="12.42578125" style="1253" customWidth="1"/>
    <col min="742" max="742" width="8.85546875" style="1253" customWidth="1"/>
    <col min="743" max="750" width="12.42578125" style="1253" customWidth="1"/>
    <col min="751" max="751" width="17.85546875" style="1253" customWidth="1"/>
    <col min="752" max="752" width="22" style="1253" customWidth="1"/>
    <col min="753" max="753" width="14.7109375" style="1253" bestFit="1" customWidth="1"/>
    <col min="754" max="754" width="11.42578125" style="1253" bestFit="1" customWidth="1"/>
    <col min="755" max="755" width="8.42578125" style="1253" bestFit="1" customWidth="1"/>
    <col min="756" max="756" width="8" style="1253" bestFit="1" customWidth="1"/>
    <col min="757" max="758" width="8.28515625" style="1253" bestFit="1" customWidth="1"/>
    <col min="759" max="759" width="18" style="1253" bestFit="1" customWidth="1"/>
    <col min="760" max="760" width="10.85546875" style="1253" bestFit="1" customWidth="1"/>
    <col min="761" max="761" width="8" style="1253" bestFit="1" customWidth="1"/>
    <col min="762" max="763" width="5.5703125" style="1253" bestFit="1" customWidth="1"/>
    <col min="764" max="764" width="9.28515625" style="1253" bestFit="1" customWidth="1"/>
    <col min="765" max="765" width="6.85546875" style="1253" bestFit="1" customWidth="1"/>
    <col min="766" max="766" width="6.28515625" style="1253" bestFit="1" customWidth="1"/>
    <col min="767" max="767" width="5.28515625" style="1253" bestFit="1" customWidth="1"/>
    <col min="768" max="768" width="13.28515625" style="1253" bestFit="1" customWidth="1"/>
    <col min="769" max="769" width="6.5703125" style="1253" bestFit="1" customWidth="1"/>
    <col min="770" max="770" width="11.7109375" style="1253" bestFit="1" customWidth="1"/>
    <col min="771" max="771" width="7.7109375" style="1253" bestFit="1" customWidth="1"/>
    <col min="772" max="990" width="9.140625" style="1253"/>
    <col min="991" max="991" width="12.7109375" style="1253" bestFit="1" customWidth="1"/>
    <col min="992" max="992" width="12.7109375" style="1253" customWidth="1"/>
    <col min="993" max="995" width="12.140625" style="1253" customWidth="1"/>
    <col min="996" max="997" width="12.42578125" style="1253" customWidth="1"/>
    <col min="998" max="998" width="8.85546875" style="1253" customWidth="1"/>
    <col min="999" max="1006" width="12.42578125" style="1253" customWidth="1"/>
    <col min="1007" max="1007" width="17.85546875" style="1253" customWidth="1"/>
    <col min="1008" max="1008" width="22" style="1253" customWidth="1"/>
    <col min="1009" max="1009" width="14.7109375" style="1253" bestFit="1" customWidth="1"/>
    <col min="1010" max="1010" width="11.42578125" style="1253" bestFit="1" customWidth="1"/>
    <col min="1011" max="1011" width="8.42578125" style="1253" bestFit="1" customWidth="1"/>
    <col min="1012" max="1012" width="8" style="1253" bestFit="1" customWidth="1"/>
    <col min="1013" max="1014" width="8.28515625" style="1253" bestFit="1" customWidth="1"/>
    <col min="1015" max="1015" width="18" style="1253" bestFit="1" customWidth="1"/>
    <col min="1016" max="1016" width="10.85546875" style="1253" bestFit="1" customWidth="1"/>
    <col min="1017" max="1017" width="8" style="1253" bestFit="1" customWidth="1"/>
    <col min="1018" max="1019" width="5.5703125" style="1253" bestFit="1" customWidth="1"/>
    <col min="1020" max="1020" width="9.28515625" style="1253" bestFit="1" customWidth="1"/>
    <col min="1021" max="1021" width="6.85546875" style="1253" bestFit="1" customWidth="1"/>
    <col min="1022" max="1022" width="6.28515625" style="1253" bestFit="1" customWidth="1"/>
    <col min="1023" max="1023" width="5.28515625" style="1253" bestFit="1" customWidth="1"/>
    <col min="1024" max="1024" width="13.28515625" style="1253" bestFit="1" customWidth="1"/>
    <col min="1025" max="1025" width="6.5703125" style="1253" bestFit="1" customWidth="1"/>
    <col min="1026" max="1026" width="11.7109375" style="1253" bestFit="1" customWidth="1"/>
    <col min="1027" max="1027" width="7.7109375" style="1253" bestFit="1" customWidth="1"/>
    <col min="1028" max="1246" width="9.140625" style="1253"/>
    <col min="1247" max="1247" width="12.7109375" style="1253" bestFit="1" customWidth="1"/>
    <col min="1248" max="1248" width="12.7109375" style="1253" customWidth="1"/>
    <col min="1249" max="1251" width="12.140625" style="1253" customWidth="1"/>
    <col min="1252" max="1253" width="12.42578125" style="1253" customWidth="1"/>
    <col min="1254" max="1254" width="8.85546875" style="1253" customWidth="1"/>
    <col min="1255" max="1262" width="12.42578125" style="1253" customWidth="1"/>
    <col min="1263" max="1263" width="17.85546875" style="1253" customWidth="1"/>
    <col min="1264" max="1264" width="22" style="1253" customWidth="1"/>
    <col min="1265" max="1265" width="14.7109375" style="1253" bestFit="1" customWidth="1"/>
    <col min="1266" max="1266" width="11.42578125" style="1253" bestFit="1" customWidth="1"/>
    <col min="1267" max="1267" width="8.42578125" style="1253" bestFit="1" customWidth="1"/>
    <col min="1268" max="1268" width="8" style="1253" bestFit="1" customWidth="1"/>
    <col min="1269" max="1270" width="8.28515625" style="1253" bestFit="1" customWidth="1"/>
    <col min="1271" max="1271" width="18" style="1253" bestFit="1" customWidth="1"/>
    <col min="1272" max="1272" width="10.85546875" style="1253" bestFit="1" customWidth="1"/>
    <col min="1273" max="1273" width="8" style="1253" bestFit="1" customWidth="1"/>
    <col min="1274" max="1275" width="5.5703125" style="1253" bestFit="1" customWidth="1"/>
    <col min="1276" max="1276" width="9.28515625" style="1253" bestFit="1" customWidth="1"/>
    <col min="1277" max="1277" width="6.85546875" style="1253" bestFit="1" customWidth="1"/>
    <col min="1278" max="1278" width="6.28515625" style="1253" bestFit="1" customWidth="1"/>
    <col min="1279" max="1279" width="5.28515625" style="1253" bestFit="1" customWidth="1"/>
    <col min="1280" max="1280" width="13.28515625" style="1253" bestFit="1" customWidth="1"/>
    <col min="1281" max="1281" width="6.5703125" style="1253" bestFit="1" customWidth="1"/>
    <col min="1282" max="1282" width="11.7109375" style="1253" bestFit="1" customWidth="1"/>
    <col min="1283" max="1283" width="7.7109375" style="1253" bestFit="1" customWidth="1"/>
    <col min="1284" max="1502" width="9.140625" style="1253"/>
    <col min="1503" max="1503" width="12.7109375" style="1253" bestFit="1" customWidth="1"/>
    <col min="1504" max="1504" width="12.7109375" style="1253" customWidth="1"/>
    <col min="1505" max="1507" width="12.140625" style="1253" customWidth="1"/>
    <col min="1508" max="1509" width="12.42578125" style="1253" customWidth="1"/>
    <col min="1510" max="1510" width="8.85546875" style="1253" customWidth="1"/>
    <col min="1511" max="1518" width="12.42578125" style="1253" customWidth="1"/>
    <col min="1519" max="1519" width="17.85546875" style="1253" customWidth="1"/>
    <col min="1520" max="1520" width="22" style="1253" customWidth="1"/>
    <col min="1521" max="1521" width="14.7109375" style="1253" bestFit="1" customWidth="1"/>
    <col min="1522" max="1522" width="11.42578125" style="1253" bestFit="1" customWidth="1"/>
    <col min="1523" max="1523" width="8.42578125" style="1253" bestFit="1" customWidth="1"/>
    <col min="1524" max="1524" width="8" style="1253" bestFit="1" customWidth="1"/>
    <col min="1525" max="1526" width="8.28515625" style="1253" bestFit="1" customWidth="1"/>
    <col min="1527" max="1527" width="18" style="1253" bestFit="1" customWidth="1"/>
    <col min="1528" max="1528" width="10.85546875" style="1253" bestFit="1" customWidth="1"/>
    <col min="1529" max="1529" width="8" style="1253" bestFit="1" customWidth="1"/>
    <col min="1530" max="1531" width="5.5703125" style="1253" bestFit="1" customWidth="1"/>
    <col min="1532" max="1532" width="9.28515625" style="1253" bestFit="1" customWidth="1"/>
    <col min="1533" max="1533" width="6.85546875" style="1253" bestFit="1" customWidth="1"/>
    <col min="1534" max="1534" width="6.28515625" style="1253" bestFit="1" customWidth="1"/>
    <col min="1535" max="1535" width="5.28515625" style="1253" bestFit="1" customWidth="1"/>
    <col min="1536" max="1536" width="13.28515625" style="1253" bestFit="1" customWidth="1"/>
    <col min="1537" max="1537" width="6.5703125" style="1253" bestFit="1" customWidth="1"/>
    <col min="1538" max="1538" width="11.7109375" style="1253" bestFit="1" customWidth="1"/>
    <col min="1539" max="1539" width="7.7109375" style="1253" bestFit="1" customWidth="1"/>
    <col min="1540" max="1758" width="9.140625" style="1253"/>
    <col min="1759" max="1759" width="12.7109375" style="1253" bestFit="1" customWidth="1"/>
    <col min="1760" max="1760" width="12.7109375" style="1253" customWidth="1"/>
    <col min="1761" max="1763" width="12.140625" style="1253" customWidth="1"/>
    <col min="1764" max="1765" width="12.42578125" style="1253" customWidth="1"/>
    <col min="1766" max="1766" width="8.85546875" style="1253" customWidth="1"/>
    <col min="1767" max="1774" width="12.42578125" style="1253" customWidth="1"/>
    <col min="1775" max="1775" width="17.85546875" style="1253" customWidth="1"/>
    <col min="1776" max="1776" width="22" style="1253" customWidth="1"/>
    <col min="1777" max="1777" width="14.7109375" style="1253" bestFit="1" customWidth="1"/>
    <col min="1778" max="1778" width="11.42578125" style="1253" bestFit="1" customWidth="1"/>
    <col min="1779" max="1779" width="8.42578125" style="1253" bestFit="1" customWidth="1"/>
    <col min="1780" max="1780" width="8" style="1253" bestFit="1" customWidth="1"/>
    <col min="1781" max="1782" width="8.28515625" style="1253" bestFit="1" customWidth="1"/>
    <col min="1783" max="1783" width="18" style="1253" bestFit="1" customWidth="1"/>
    <col min="1784" max="1784" width="10.85546875" style="1253" bestFit="1" customWidth="1"/>
    <col min="1785" max="1785" width="8" style="1253" bestFit="1" customWidth="1"/>
    <col min="1786" max="1787" width="5.5703125" style="1253" bestFit="1" customWidth="1"/>
    <col min="1788" max="1788" width="9.28515625" style="1253" bestFit="1" customWidth="1"/>
    <col min="1789" max="1789" width="6.85546875" style="1253" bestFit="1" customWidth="1"/>
    <col min="1790" max="1790" width="6.28515625" style="1253" bestFit="1" customWidth="1"/>
    <col min="1791" max="1791" width="5.28515625" style="1253" bestFit="1" customWidth="1"/>
    <col min="1792" max="1792" width="13.28515625" style="1253" bestFit="1" customWidth="1"/>
    <col min="1793" max="1793" width="6.5703125" style="1253" bestFit="1" customWidth="1"/>
    <col min="1794" max="1794" width="11.7109375" style="1253" bestFit="1" customWidth="1"/>
    <col min="1795" max="1795" width="7.7109375" style="1253" bestFit="1" customWidth="1"/>
    <col min="1796" max="2014" width="9.140625" style="1253"/>
    <col min="2015" max="2015" width="12.7109375" style="1253" bestFit="1" customWidth="1"/>
    <col min="2016" max="2016" width="12.7109375" style="1253" customWidth="1"/>
    <col min="2017" max="2019" width="12.140625" style="1253" customWidth="1"/>
    <col min="2020" max="2021" width="12.42578125" style="1253" customWidth="1"/>
    <col min="2022" max="2022" width="8.85546875" style="1253" customWidth="1"/>
    <col min="2023" max="2030" width="12.42578125" style="1253" customWidth="1"/>
    <col min="2031" max="2031" width="17.85546875" style="1253" customWidth="1"/>
    <col min="2032" max="2032" width="22" style="1253" customWidth="1"/>
    <col min="2033" max="2033" width="14.7109375" style="1253" bestFit="1" customWidth="1"/>
    <col min="2034" max="2034" width="11.42578125" style="1253" bestFit="1" customWidth="1"/>
    <col min="2035" max="2035" width="8.42578125" style="1253" bestFit="1" customWidth="1"/>
    <col min="2036" max="2036" width="8" style="1253" bestFit="1" customWidth="1"/>
    <col min="2037" max="2038" width="8.28515625" style="1253" bestFit="1" customWidth="1"/>
    <col min="2039" max="2039" width="18" style="1253" bestFit="1" customWidth="1"/>
    <col min="2040" max="2040" width="10.85546875" style="1253" bestFit="1" customWidth="1"/>
    <col min="2041" max="2041" width="8" style="1253" bestFit="1" customWidth="1"/>
    <col min="2042" max="2043" width="5.5703125" style="1253" bestFit="1" customWidth="1"/>
    <col min="2044" max="2044" width="9.28515625" style="1253" bestFit="1" customWidth="1"/>
    <col min="2045" max="2045" width="6.85546875" style="1253" bestFit="1" customWidth="1"/>
    <col min="2046" max="2046" width="6.28515625" style="1253" bestFit="1" customWidth="1"/>
    <col min="2047" max="2047" width="5.28515625" style="1253" bestFit="1" customWidth="1"/>
    <col min="2048" max="2048" width="13.28515625" style="1253" bestFit="1" customWidth="1"/>
    <col min="2049" max="2049" width="6.5703125" style="1253" bestFit="1" customWidth="1"/>
    <col min="2050" max="2050" width="11.7109375" style="1253" bestFit="1" customWidth="1"/>
    <col min="2051" max="2051" width="7.7109375" style="1253" bestFit="1" customWidth="1"/>
    <col min="2052" max="2270" width="9.140625" style="1253"/>
    <col min="2271" max="2271" width="12.7109375" style="1253" bestFit="1" customWidth="1"/>
    <col min="2272" max="2272" width="12.7109375" style="1253" customWidth="1"/>
    <col min="2273" max="2275" width="12.140625" style="1253" customWidth="1"/>
    <col min="2276" max="2277" width="12.42578125" style="1253" customWidth="1"/>
    <col min="2278" max="2278" width="8.85546875" style="1253" customWidth="1"/>
    <col min="2279" max="2286" width="12.42578125" style="1253" customWidth="1"/>
    <col min="2287" max="2287" width="17.85546875" style="1253" customWidth="1"/>
    <col min="2288" max="2288" width="22" style="1253" customWidth="1"/>
    <col min="2289" max="2289" width="14.7109375" style="1253" bestFit="1" customWidth="1"/>
    <col min="2290" max="2290" width="11.42578125" style="1253" bestFit="1" customWidth="1"/>
    <col min="2291" max="2291" width="8.42578125" style="1253" bestFit="1" customWidth="1"/>
    <col min="2292" max="2292" width="8" style="1253" bestFit="1" customWidth="1"/>
    <col min="2293" max="2294" width="8.28515625" style="1253" bestFit="1" customWidth="1"/>
    <col min="2295" max="2295" width="18" style="1253" bestFit="1" customWidth="1"/>
    <col min="2296" max="2296" width="10.85546875" style="1253" bestFit="1" customWidth="1"/>
    <col min="2297" max="2297" width="8" style="1253" bestFit="1" customWidth="1"/>
    <col min="2298" max="2299" width="5.5703125" style="1253" bestFit="1" customWidth="1"/>
    <col min="2300" max="2300" width="9.28515625" style="1253" bestFit="1" customWidth="1"/>
    <col min="2301" max="2301" width="6.85546875" style="1253" bestFit="1" customWidth="1"/>
    <col min="2302" max="2302" width="6.28515625" style="1253" bestFit="1" customWidth="1"/>
    <col min="2303" max="2303" width="5.28515625" style="1253" bestFit="1" customWidth="1"/>
    <col min="2304" max="2304" width="13.28515625" style="1253" bestFit="1" customWidth="1"/>
    <col min="2305" max="2305" width="6.5703125" style="1253" bestFit="1" customWidth="1"/>
    <col min="2306" max="2306" width="11.7109375" style="1253" bestFit="1" customWidth="1"/>
    <col min="2307" max="2307" width="7.7109375" style="1253" bestFit="1" customWidth="1"/>
    <col min="2308" max="2526" width="9.140625" style="1253"/>
    <col min="2527" max="2527" width="12.7109375" style="1253" bestFit="1" customWidth="1"/>
    <col min="2528" max="2528" width="12.7109375" style="1253" customWidth="1"/>
    <col min="2529" max="2531" width="12.140625" style="1253" customWidth="1"/>
    <col min="2532" max="2533" width="12.42578125" style="1253" customWidth="1"/>
    <col min="2534" max="2534" width="8.85546875" style="1253" customWidth="1"/>
    <col min="2535" max="2542" width="12.42578125" style="1253" customWidth="1"/>
    <col min="2543" max="2543" width="17.85546875" style="1253" customWidth="1"/>
    <col min="2544" max="2544" width="22" style="1253" customWidth="1"/>
    <col min="2545" max="2545" width="14.7109375" style="1253" bestFit="1" customWidth="1"/>
    <col min="2546" max="2546" width="11.42578125" style="1253" bestFit="1" customWidth="1"/>
    <col min="2547" max="2547" width="8.42578125" style="1253" bestFit="1" customWidth="1"/>
    <col min="2548" max="2548" width="8" style="1253" bestFit="1" customWidth="1"/>
    <col min="2549" max="2550" width="8.28515625" style="1253" bestFit="1" customWidth="1"/>
    <col min="2551" max="2551" width="18" style="1253" bestFit="1" customWidth="1"/>
    <col min="2552" max="2552" width="10.85546875" style="1253" bestFit="1" customWidth="1"/>
    <col min="2553" max="2553" width="8" style="1253" bestFit="1" customWidth="1"/>
    <col min="2554" max="2555" width="5.5703125" style="1253" bestFit="1" customWidth="1"/>
    <col min="2556" max="2556" width="9.28515625" style="1253" bestFit="1" customWidth="1"/>
    <col min="2557" max="2557" width="6.85546875" style="1253" bestFit="1" customWidth="1"/>
    <col min="2558" max="2558" width="6.28515625" style="1253" bestFit="1" customWidth="1"/>
    <col min="2559" max="2559" width="5.28515625" style="1253" bestFit="1" customWidth="1"/>
    <col min="2560" max="2560" width="13.28515625" style="1253" bestFit="1" customWidth="1"/>
    <col min="2561" max="2561" width="6.5703125" style="1253" bestFit="1" customWidth="1"/>
    <col min="2562" max="2562" width="11.7109375" style="1253" bestFit="1" customWidth="1"/>
    <col min="2563" max="2563" width="7.7109375" style="1253" bestFit="1" customWidth="1"/>
    <col min="2564" max="2782" width="9.140625" style="1253"/>
    <col min="2783" max="2783" width="12.7109375" style="1253" bestFit="1" customWidth="1"/>
    <col min="2784" max="2784" width="12.7109375" style="1253" customWidth="1"/>
    <col min="2785" max="2787" width="12.140625" style="1253" customWidth="1"/>
    <col min="2788" max="2789" width="12.42578125" style="1253" customWidth="1"/>
    <col min="2790" max="2790" width="8.85546875" style="1253" customWidth="1"/>
    <col min="2791" max="2798" width="12.42578125" style="1253" customWidth="1"/>
    <col min="2799" max="2799" width="17.85546875" style="1253" customWidth="1"/>
    <col min="2800" max="2800" width="22" style="1253" customWidth="1"/>
    <col min="2801" max="2801" width="14.7109375" style="1253" bestFit="1" customWidth="1"/>
    <col min="2802" max="2802" width="11.42578125" style="1253" bestFit="1" customWidth="1"/>
    <col min="2803" max="2803" width="8.42578125" style="1253" bestFit="1" customWidth="1"/>
    <col min="2804" max="2804" width="8" style="1253" bestFit="1" customWidth="1"/>
    <col min="2805" max="2806" width="8.28515625" style="1253" bestFit="1" customWidth="1"/>
    <col min="2807" max="2807" width="18" style="1253" bestFit="1" customWidth="1"/>
    <col min="2808" max="2808" width="10.85546875" style="1253" bestFit="1" customWidth="1"/>
    <col min="2809" max="2809" width="8" style="1253" bestFit="1" customWidth="1"/>
    <col min="2810" max="2811" width="5.5703125" style="1253" bestFit="1" customWidth="1"/>
    <col min="2812" max="2812" width="9.28515625" style="1253" bestFit="1" customWidth="1"/>
    <col min="2813" max="2813" width="6.85546875" style="1253" bestFit="1" customWidth="1"/>
    <col min="2814" max="2814" width="6.28515625" style="1253" bestFit="1" customWidth="1"/>
    <col min="2815" max="2815" width="5.28515625" style="1253" bestFit="1" customWidth="1"/>
    <col min="2816" max="2816" width="13.28515625" style="1253" bestFit="1" customWidth="1"/>
    <col min="2817" max="2817" width="6.5703125" style="1253" bestFit="1" customWidth="1"/>
    <col min="2818" max="2818" width="11.7109375" style="1253" bestFit="1" customWidth="1"/>
    <col min="2819" max="2819" width="7.7109375" style="1253" bestFit="1" customWidth="1"/>
    <col min="2820" max="3038" width="9.140625" style="1253"/>
    <col min="3039" max="3039" width="12.7109375" style="1253" bestFit="1" customWidth="1"/>
    <col min="3040" max="3040" width="12.7109375" style="1253" customWidth="1"/>
    <col min="3041" max="3043" width="12.140625" style="1253" customWidth="1"/>
    <col min="3044" max="3045" width="12.42578125" style="1253" customWidth="1"/>
    <col min="3046" max="3046" width="8.85546875" style="1253" customWidth="1"/>
    <col min="3047" max="3054" width="12.42578125" style="1253" customWidth="1"/>
    <col min="3055" max="3055" width="17.85546875" style="1253" customWidth="1"/>
    <col min="3056" max="3056" width="22" style="1253" customWidth="1"/>
    <col min="3057" max="3057" width="14.7109375" style="1253" bestFit="1" customWidth="1"/>
    <col min="3058" max="3058" width="11.42578125" style="1253" bestFit="1" customWidth="1"/>
    <col min="3059" max="3059" width="8.42578125" style="1253" bestFit="1" customWidth="1"/>
    <col min="3060" max="3060" width="8" style="1253" bestFit="1" customWidth="1"/>
    <col min="3061" max="3062" width="8.28515625" style="1253" bestFit="1" customWidth="1"/>
    <col min="3063" max="3063" width="18" style="1253" bestFit="1" customWidth="1"/>
    <col min="3064" max="3064" width="10.85546875" style="1253" bestFit="1" customWidth="1"/>
    <col min="3065" max="3065" width="8" style="1253" bestFit="1" customWidth="1"/>
    <col min="3066" max="3067" width="5.5703125" style="1253" bestFit="1" customWidth="1"/>
    <col min="3068" max="3068" width="9.28515625" style="1253" bestFit="1" customWidth="1"/>
    <col min="3069" max="3069" width="6.85546875" style="1253" bestFit="1" customWidth="1"/>
    <col min="3070" max="3070" width="6.28515625" style="1253" bestFit="1" customWidth="1"/>
    <col min="3071" max="3071" width="5.28515625" style="1253" bestFit="1" customWidth="1"/>
    <col min="3072" max="3072" width="13.28515625" style="1253" bestFit="1" customWidth="1"/>
    <col min="3073" max="3073" width="6.5703125" style="1253" bestFit="1" customWidth="1"/>
    <col min="3074" max="3074" width="11.7109375" style="1253" bestFit="1" customWidth="1"/>
    <col min="3075" max="3075" width="7.7109375" style="1253" bestFit="1" customWidth="1"/>
    <col min="3076" max="3294" width="9.140625" style="1253"/>
    <col min="3295" max="3295" width="12.7109375" style="1253" bestFit="1" customWidth="1"/>
    <col min="3296" max="3296" width="12.7109375" style="1253" customWidth="1"/>
    <col min="3297" max="3299" width="12.140625" style="1253" customWidth="1"/>
    <col min="3300" max="3301" width="12.42578125" style="1253" customWidth="1"/>
    <col min="3302" max="3302" width="8.85546875" style="1253" customWidth="1"/>
    <col min="3303" max="3310" width="12.42578125" style="1253" customWidth="1"/>
    <col min="3311" max="3311" width="17.85546875" style="1253" customWidth="1"/>
    <col min="3312" max="3312" width="22" style="1253" customWidth="1"/>
    <col min="3313" max="3313" width="14.7109375" style="1253" bestFit="1" customWidth="1"/>
    <col min="3314" max="3314" width="11.42578125" style="1253" bestFit="1" customWidth="1"/>
    <col min="3315" max="3315" width="8.42578125" style="1253" bestFit="1" customWidth="1"/>
    <col min="3316" max="3316" width="8" style="1253" bestFit="1" customWidth="1"/>
    <col min="3317" max="3318" width="8.28515625" style="1253" bestFit="1" customWidth="1"/>
    <col min="3319" max="3319" width="18" style="1253" bestFit="1" customWidth="1"/>
    <col min="3320" max="3320" width="10.85546875" style="1253" bestFit="1" customWidth="1"/>
    <col min="3321" max="3321" width="8" style="1253" bestFit="1" customWidth="1"/>
    <col min="3322" max="3323" width="5.5703125" style="1253" bestFit="1" customWidth="1"/>
    <col min="3324" max="3324" width="9.28515625" style="1253" bestFit="1" customWidth="1"/>
    <col min="3325" max="3325" width="6.85546875" style="1253" bestFit="1" customWidth="1"/>
    <col min="3326" max="3326" width="6.28515625" style="1253" bestFit="1" customWidth="1"/>
    <col min="3327" max="3327" width="5.28515625" style="1253" bestFit="1" customWidth="1"/>
    <col min="3328" max="3328" width="13.28515625" style="1253" bestFit="1" customWidth="1"/>
    <col min="3329" max="3329" width="6.5703125" style="1253" bestFit="1" customWidth="1"/>
    <col min="3330" max="3330" width="11.7109375" style="1253" bestFit="1" customWidth="1"/>
    <col min="3331" max="3331" width="7.7109375" style="1253" bestFit="1" customWidth="1"/>
    <col min="3332" max="3550" width="9.140625" style="1253"/>
    <col min="3551" max="3551" width="12.7109375" style="1253" bestFit="1" customWidth="1"/>
    <col min="3552" max="3552" width="12.7109375" style="1253" customWidth="1"/>
    <col min="3553" max="3555" width="12.140625" style="1253" customWidth="1"/>
    <col min="3556" max="3557" width="12.42578125" style="1253" customWidth="1"/>
    <col min="3558" max="3558" width="8.85546875" style="1253" customWidth="1"/>
    <col min="3559" max="3566" width="12.42578125" style="1253" customWidth="1"/>
    <col min="3567" max="3567" width="17.85546875" style="1253" customWidth="1"/>
    <col min="3568" max="3568" width="22" style="1253" customWidth="1"/>
    <col min="3569" max="3569" width="14.7109375" style="1253" bestFit="1" customWidth="1"/>
    <col min="3570" max="3570" width="11.42578125" style="1253" bestFit="1" customWidth="1"/>
    <col min="3571" max="3571" width="8.42578125" style="1253" bestFit="1" customWidth="1"/>
    <col min="3572" max="3572" width="8" style="1253" bestFit="1" customWidth="1"/>
    <col min="3573" max="3574" width="8.28515625" style="1253" bestFit="1" customWidth="1"/>
    <col min="3575" max="3575" width="18" style="1253" bestFit="1" customWidth="1"/>
    <col min="3576" max="3576" width="10.85546875" style="1253" bestFit="1" customWidth="1"/>
    <col min="3577" max="3577" width="8" style="1253" bestFit="1" customWidth="1"/>
    <col min="3578" max="3579" width="5.5703125" style="1253" bestFit="1" customWidth="1"/>
    <col min="3580" max="3580" width="9.28515625" style="1253" bestFit="1" customWidth="1"/>
    <col min="3581" max="3581" width="6.85546875" style="1253" bestFit="1" customWidth="1"/>
    <col min="3582" max="3582" width="6.28515625" style="1253" bestFit="1" customWidth="1"/>
    <col min="3583" max="3583" width="5.28515625" style="1253" bestFit="1" customWidth="1"/>
    <col min="3584" max="3584" width="13.28515625" style="1253" bestFit="1" customWidth="1"/>
    <col min="3585" max="3585" width="6.5703125" style="1253" bestFit="1" customWidth="1"/>
    <col min="3586" max="3586" width="11.7109375" style="1253" bestFit="1" customWidth="1"/>
    <col min="3587" max="3587" width="7.7109375" style="1253" bestFit="1" customWidth="1"/>
    <col min="3588" max="3806" width="9.140625" style="1253"/>
    <col min="3807" max="3807" width="12.7109375" style="1253" bestFit="1" customWidth="1"/>
    <col min="3808" max="3808" width="12.7109375" style="1253" customWidth="1"/>
    <col min="3809" max="3811" width="12.140625" style="1253" customWidth="1"/>
    <col min="3812" max="3813" width="12.42578125" style="1253" customWidth="1"/>
    <col min="3814" max="3814" width="8.85546875" style="1253" customWidth="1"/>
    <col min="3815" max="3822" width="12.42578125" style="1253" customWidth="1"/>
    <col min="3823" max="3823" width="17.85546875" style="1253" customWidth="1"/>
    <col min="3824" max="3824" width="22" style="1253" customWidth="1"/>
    <col min="3825" max="3825" width="14.7109375" style="1253" bestFit="1" customWidth="1"/>
    <col min="3826" max="3826" width="11.42578125" style="1253" bestFit="1" customWidth="1"/>
    <col min="3827" max="3827" width="8.42578125" style="1253" bestFit="1" customWidth="1"/>
    <col min="3828" max="3828" width="8" style="1253" bestFit="1" customWidth="1"/>
    <col min="3829" max="3830" width="8.28515625" style="1253" bestFit="1" customWidth="1"/>
    <col min="3831" max="3831" width="18" style="1253" bestFit="1" customWidth="1"/>
    <col min="3832" max="3832" width="10.85546875" style="1253" bestFit="1" customWidth="1"/>
    <col min="3833" max="3833" width="8" style="1253" bestFit="1" customWidth="1"/>
    <col min="3834" max="3835" width="5.5703125" style="1253" bestFit="1" customWidth="1"/>
    <col min="3836" max="3836" width="9.28515625" style="1253" bestFit="1" customWidth="1"/>
    <col min="3837" max="3837" width="6.85546875" style="1253" bestFit="1" customWidth="1"/>
    <col min="3838" max="3838" width="6.28515625" style="1253" bestFit="1" customWidth="1"/>
    <col min="3839" max="3839" width="5.28515625" style="1253" bestFit="1" customWidth="1"/>
    <col min="3840" max="3840" width="13.28515625" style="1253" bestFit="1" customWidth="1"/>
    <col min="3841" max="3841" width="6.5703125" style="1253" bestFit="1" customWidth="1"/>
    <col min="3842" max="3842" width="11.7109375" style="1253" bestFit="1" customWidth="1"/>
    <col min="3843" max="3843" width="7.7109375" style="1253" bestFit="1" customWidth="1"/>
    <col min="3844" max="4062" width="9.140625" style="1253"/>
    <col min="4063" max="4063" width="12.7109375" style="1253" bestFit="1" customWidth="1"/>
    <col min="4064" max="4064" width="12.7109375" style="1253" customWidth="1"/>
    <col min="4065" max="4067" width="12.140625" style="1253" customWidth="1"/>
    <col min="4068" max="4069" width="12.42578125" style="1253" customWidth="1"/>
    <col min="4070" max="4070" width="8.85546875" style="1253" customWidth="1"/>
    <col min="4071" max="4078" width="12.42578125" style="1253" customWidth="1"/>
    <col min="4079" max="4079" width="17.85546875" style="1253" customWidth="1"/>
    <col min="4080" max="4080" width="22" style="1253" customWidth="1"/>
    <col min="4081" max="4081" width="14.7109375" style="1253" bestFit="1" customWidth="1"/>
    <col min="4082" max="4082" width="11.42578125" style="1253" bestFit="1" customWidth="1"/>
    <col min="4083" max="4083" width="8.42578125" style="1253" bestFit="1" customWidth="1"/>
    <col min="4084" max="4084" width="8" style="1253" bestFit="1" customWidth="1"/>
    <col min="4085" max="4086" width="8.28515625" style="1253" bestFit="1" customWidth="1"/>
    <col min="4087" max="4087" width="18" style="1253" bestFit="1" customWidth="1"/>
    <col min="4088" max="4088" width="10.85546875" style="1253" bestFit="1" customWidth="1"/>
    <col min="4089" max="4089" width="8" style="1253" bestFit="1" customWidth="1"/>
    <col min="4090" max="4091" width="5.5703125" style="1253" bestFit="1" customWidth="1"/>
    <col min="4092" max="4092" width="9.28515625" style="1253" bestFit="1" customWidth="1"/>
    <col min="4093" max="4093" width="6.85546875" style="1253" bestFit="1" customWidth="1"/>
    <col min="4094" max="4094" width="6.28515625" style="1253" bestFit="1" customWidth="1"/>
    <col min="4095" max="4095" width="5.28515625" style="1253" bestFit="1" customWidth="1"/>
    <col min="4096" max="4096" width="13.28515625" style="1253" bestFit="1" customWidth="1"/>
    <col min="4097" max="4097" width="6.5703125" style="1253" bestFit="1" customWidth="1"/>
    <col min="4098" max="4098" width="11.7109375" style="1253" bestFit="1" customWidth="1"/>
    <col min="4099" max="4099" width="7.7109375" style="1253" bestFit="1" customWidth="1"/>
    <col min="4100" max="4318" width="9.140625" style="1253"/>
    <col min="4319" max="4319" width="12.7109375" style="1253" bestFit="1" customWidth="1"/>
    <col min="4320" max="4320" width="12.7109375" style="1253" customWidth="1"/>
    <col min="4321" max="4323" width="12.140625" style="1253" customWidth="1"/>
    <col min="4324" max="4325" width="12.42578125" style="1253" customWidth="1"/>
    <col min="4326" max="4326" width="8.85546875" style="1253" customWidth="1"/>
    <col min="4327" max="4334" width="12.42578125" style="1253" customWidth="1"/>
    <col min="4335" max="4335" width="17.85546875" style="1253" customWidth="1"/>
    <col min="4336" max="4336" width="22" style="1253" customWidth="1"/>
    <col min="4337" max="4337" width="14.7109375" style="1253" bestFit="1" customWidth="1"/>
    <col min="4338" max="4338" width="11.42578125" style="1253" bestFit="1" customWidth="1"/>
    <col min="4339" max="4339" width="8.42578125" style="1253" bestFit="1" customWidth="1"/>
    <col min="4340" max="4340" width="8" style="1253" bestFit="1" customWidth="1"/>
    <col min="4341" max="4342" width="8.28515625" style="1253" bestFit="1" customWidth="1"/>
    <col min="4343" max="4343" width="18" style="1253" bestFit="1" customWidth="1"/>
    <col min="4344" max="4344" width="10.85546875" style="1253" bestFit="1" customWidth="1"/>
    <col min="4345" max="4345" width="8" style="1253" bestFit="1" customWidth="1"/>
    <col min="4346" max="4347" width="5.5703125" style="1253" bestFit="1" customWidth="1"/>
    <col min="4348" max="4348" width="9.28515625" style="1253" bestFit="1" customWidth="1"/>
    <col min="4349" max="4349" width="6.85546875" style="1253" bestFit="1" customWidth="1"/>
    <col min="4350" max="4350" width="6.28515625" style="1253" bestFit="1" customWidth="1"/>
    <col min="4351" max="4351" width="5.28515625" style="1253" bestFit="1" customWidth="1"/>
    <col min="4352" max="4352" width="13.28515625" style="1253" bestFit="1" customWidth="1"/>
    <col min="4353" max="4353" width="6.5703125" style="1253" bestFit="1" customWidth="1"/>
    <col min="4354" max="4354" width="11.7109375" style="1253" bestFit="1" customWidth="1"/>
    <col min="4355" max="4355" width="7.7109375" style="1253" bestFit="1" customWidth="1"/>
    <col min="4356" max="4574" width="9.140625" style="1253"/>
    <col min="4575" max="4575" width="12.7109375" style="1253" bestFit="1" customWidth="1"/>
    <col min="4576" max="4576" width="12.7109375" style="1253" customWidth="1"/>
    <col min="4577" max="4579" width="12.140625" style="1253" customWidth="1"/>
    <col min="4580" max="4581" width="12.42578125" style="1253" customWidth="1"/>
    <col min="4582" max="4582" width="8.85546875" style="1253" customWidth="1"/>
    <col min="4583" max="4590" width="12.42578125" style="1253" customWidth="1"/>
    <col min="4591" max="4591" width="17.85546875" style="1253" customWidth="1"/>
    <col min="4592" max="4592" width="22" style="1253" customWidth="1"/>
    <col min="4593" max="4593" width="14.7109375" style="1253" bestFit="1" customWidth="1"/>
    <col min="4594" max="4594" width="11.42578125" style="1253" bestFit="1" customWidth="1"/>
    <col min="4595" max="4595" width="8.42578125" style="1253" bestFit="1" customWidth="1"/>
    <col min="4596" max="4596" width="8" style="1253" bestFit="1" customWidth="1"/>
    <col min="4597" max="4598" width="8.28515625" style="1253" bestFit="1" customWidth="1"/>
    <col min="4599" max="4599" width="18" style="1253" bestFit="1" customWidth="1"/>
    <col min="4600" max="4600" width="10.85546875" style="1253" bestFit="1" customWidth="1"/>
    <col min="4601" max="4601" width="8" style="1253" bestFit="1" customWidth="1"/>
    <col min="4602" max="4603" width="5.5703125" style="1253" bestFit="1" customWidth="1"/>
    <col min="4604" max="4604" width="9.28515625" style="1253" bestFit="1" customWidth="1"/>
    <col min="4605" max="4605" width="6.85546875" style="1253" bestFit="1" customWidth="1"/>
    <col min="4606" max="4606" width="6.28515625" style="1253" bestFit="1" customWidth="1"/>
    <col min="4607" max="4607" width="5.28515625" style="1253" bestFit="1" customWidth="1"/>
    <col min="4608" max="4608" width="13.28515625" style="1253" bestFit="1" customWidth="1"/>
    <col min="4609" max="4609" width="6.5703125" style="1253" bestFit="1" customWidth="1"/>
    <col min="4610" max="4610" width="11.7109375" style="1253" bestFit="1" customWidth="1"/>
    <col min="4611" max="4611" width="7.7109375" style="1253" bestFit="1" customWidth="1"/>
    <col min="4612" max="4830" width="9.140625" style="1253"/>
    <col min="4831" max="4831" width="12.7109375" style="1253" bestFit="1" customWidth="1"/>
    <col min="4832" max="4832" width="12.7109375" style="1253" customWidth="1"/>
    <col min="4833" max="4835" width="12.140625" style="1253" customWidth="1"/>
    <col min="4836" max="4837" width="12.42578125" style="1253" customWidth="1"/>
    <col min="4838" max="4838" width="8.85546875" style="1253" customWidth="1"/>
    <col min="4839" max="4846" width="12.42578125" style="1253" customWidth="1"/>
    <col min="4847" max="4847" width="17.85546875" style="1253" customWidth="1"/>
    <col min="4848" max="4848" width="22" style="1253" customWidth="1"/>
    <col min="4849" max="4849" width="14.7109375" style="1253" bestFit="1" customWidth="1"/>
    <col min="4850" max="4850" width="11.42578125" style="1253" bestFit="1" customWidth="1"/>
    <col min="4851" max="4851" width="8.42578125" style="1253" bestFit="1" customWidth="1"/>
    <col min="4852" max="4852" width="8" style="1253" bestFit="1" customWidth="1"/>
    <col min="4853" max="4854" width="8.28515625" style="1253" bestFit="1" customWidth="1"/>
    <col min="4855" max="4855" width="18" style="1253" bestFit="1" customWidth="1"/>
    <col min="4856" max="4856" width="10.85546875" style="1253" bestFit="1" customWidth="1"/>
    <col min="4857" max="4857" width="8" style="1253" bestFit="1" customWidth="1"/>
    <col min="4858" max="4859" width="5.5703125" style="1253" bestFit="1" customWidth="1"/>
    <col min="4860" max="4860" width="9.28515625" style="1253" bestFit="1" customWidth="1"/>
    <col min="4861" max="4861" width="6.85546875" style="1253" bestFit="1" customWidth="1"/>
    <col min="4862" max="4862" width="6.28515625" style="1253" bestFit="1" customWidth="1"/>
    <col min="4863" max="4863" width="5.28515625" style="1253" bestFit="1" customWidth="1"/>
    <col min="4864" max="4864" width="13.28515625" style="1253" bestFit="1" customWidth="1"/>
    <col min="4865" max="4865" width="6.5703125" style="1253" bestFit="1" customWidth="1"/>
    <col min="4866" max="4866" width="11.7109375" style="1253" bestFit="1" customWidth="1"/>
    <col min="4867" max="4867" width="7.7109375" style="1253" bestFit="1" customWidth="1"/>
    <col min="4868" max="5086" width="9.140625" style="1253"/>
    <col min="5087" max="5087" width="12.7109375" style="1253" bestFit="1" customWidth="1"/>
    <col min="5088" max="5088" width="12.7109375" style="1253" customWidth="1"/>
    <col min="5089" max="5091" width="12.140625" style="1253" customWidth="1"/>
    <col min="5092" max="5093" width="12.42578125" style="1253" customWidth="1"/>
    <col min="5094" max="5094" width="8.85546875" style="1253" customWidth="1"/>
    <col min="5095" max="5102" width="12.42578125" style="1253" customWidth="1"/>
    <col min="5103" max="5103" width="17.85546875" style="1253" customWidth="1"/>
    <col min="5104" max="5104" width="22" style="1253" customWidth="1"/>
    <col min="5105" max="5105" width="14.7109375" style="1253" bestFit="1" customWidth="1"/>
    <col min="5106" max="5106" width="11.42578125" style="1253" bestFit="1" customWidth="1"/>
    <col min="5107" max="5107" width="8.42578125" style="1253" bestFit="1" customWidth="1"/>
    <col min="5108" max="5108" width="8" style="1253" bestFit="1" customWidth="1"/>
    <col min="5109" max="5110" width="8.28515625" style="1253" bestFit="1" customWidth="1"/>
    <col min="5111" max="5111" width="18" style="1253" bestFit="1" customWidth="1"/>
    <col min="5112" max="5112" width="10.85546875" style="1253" bestFit="1" customWidth="1"/>
    <col min="5113" max="5113" width="8" style="1253" bestFit="1" customWidth="1"/>
    <col min="5114" max="5115" width="5.5703125" style="1253" bestFit="1" customWidth="1"/>
    <col min="5116" max="5116" width="9.28515625" style="1253" bestFit="1" customWidth="1"/>
    <col min="5117" max="5117" width="6.85546875" style="1253" bestFit="1" customWidth="1"/>
    <col min="5118" max="5118" width="6.28515625" style="1253" bestFit="1" customWidth="1"/>
    <col min="5119" max="5119" width="5.28515625" style="1253" bestFit="1" customWidth="1"/>
    <col min="5120" max="5120" width="13.28515625" style="1253" bestFit="1" customWidth="1"/>
    <col min="5121" max="5121" width="6.5703125" style="1253" bestFit="1" customWidth="1"/>
    <col min="5122" max="5122" width="11.7109375" style="1253" bestFit="1" customWidth="1"/>
    <col min="5123" max="5123" width="7.7109375" style="1253" bestFit="1" customWidth="1"/>
    <col min="5124" max="5342" width="9.140625" style="1253"/>
    <col min="5343" max="5343" width="12.7109375" style="1253" bestFit="1" customWidth="1"/>
    <col min="5344" max="5344" width="12.7109375" style="1253" customWidth="1"/>
    <col min="5345" max="5347" width="12.140625" style="1253" customWidth="1"/>
    <col min="5348" max="5349" width="12.42578125" style="1253" customWidth="1"/>
    <col min="5350" max="5350" width="8.85546875" style="1253" customWidth="1"/>
    <col min="5351" max="5358" width="12.42578125" style="1253" customWidth="1"/>
    <col min="5359" max="5359" width="17.85546875" style="1253" customWidth="1"/>
    <col min="5360" max="5360" width="22" style="1253" customWidth="1"/>
    <col min="5361" max="5361" width="14.7109375" style="1253" bestFit="1" customWidth="1"/>
    <col min="5362" max="5362" width="11.42578125" style="1253" bestFit="1" customWidth="1"/>
    <col min="5363" max="5363" width="8.42578125" style="1253" bestFit="1" customWidth="1"/>
    <col min="5364" max="5364" width="8" style="1253" bestFit="1" customWidth="1"/>
    <col min="5365" max="5366" width="8.28515625" style="1253" bestFit="1" customWidth="1"/>
    <col min="5367" max="5367" width="18" style="1253" bestFit="1" customWidth="1"/>
    <col min="5368" max="5368" width="10.85546875" style="1253" bestFit="1" customWidth="1"/>
    <col min="5369" max="5369" width="8" style="1253" bestFit="1" customWidth="1"/>
    <col min="5370" max="5371" width="5.5703125" style="1253" bestFit="1" customWidth="1"/>
    <col min="5372" max="5372" width="9.28515625" style="1253" bestFit="1" customWidth="1"/>
    <col min="5373" max="5373" width="6.85546875" style="1253" bestFit="1" customWidth="1"/>
    <col min="5374" max="5374" width="6.28515625" style="1253" bestFit="1" customWidth="1"/>
    <col min="5375" max="5375" width="5.28515625" style="1253" bestFit="1" customWidth="1"/>
    <col min="5376" max="5376" width="13.28515625" style="1253" bestFit="1" customWidth="1"/>
    <col min="5377" max="5377" width="6.5703125" style="1253" bestFit="1" customWidth="1"/>
    <col min="5378" max="5378" width="11.7109375" style="1253" bestFit="1" customWidth="1"/>
    <col min="5379" max="5379" width="7.7109375" style="1253" bestFit="1" customWidth="1"/>
    <col min="5380" max="5598" width="9.140625" style="1253"/>
    <col min="5599" max="5599" width="12.7109375" style="1253" bestFit="1" customWidth="1"/>
    <col min="5600" max="5600" width="12.7109375" style="1253" customWidth="1"/>
    <col min="5601" max="5603" width="12.140625" style="1253" customWidth="1"/>
    <col min="5604" max="5605" width="12.42578125" style="1253" customWidth="1"/>
    <col min="5606" max="5606" width="8.85546875" style="1253" customWidth="1"/>
    <col min="5607" max="5614" width="12.42578125" style="1253" customWidth="1"/>
    <col min="5615" max="5615" width="17.85546875" style="1253" customWidth="1"/>
    <col min="5616" max="5616" width="22" style="1253" customWidth="1"/>
    <col min="5617" max="5617" width="14.7109375" style="1253" bestFit="1" customWidth="1"/>
    <col min="5618" max="5618" width="11.42578125" style="1253" bestFit="1" customWidth="1"/>
    <col min="5619" max="5619" width="8.42578125" style="1253" bestFit="1" customWidth="1"/>
    <col min="5620" max="5620" width="8" style="1253" bestFit="1" customWidth="1"/>
    <col min="5621" max="5622" width="8.28515625" style="1253" bestFit="1" customWidth="1"/>
    <col min="5623" max="5623" width="18" style="1253" bestFit="1" customWidth="1"/>
    <col min="5624" max="5624" width="10.85546875" style="1253" bestFit="1" customWidth="1"/>
    <col min="5625" max="5625" width="8" style="1253" bestFit="1" customWidth="1"/>
    <col min="5626" max="5627" width="5.5703125" style="1253" bestFit="1" customWidth="1"/>
    <col min="5628" max="5628" width="9.28515625" style="1253" bestFit="1" customWidth="1"/>
    <col min="5629" max="5629" width="6.85546875" style="1253" bestFit="1" customWidth="1"/>
    <col min="5630" max="5630" width="6.28515625" style="1253" bestFit="1" customWidth="1"/>
    <col min="5631" max="5631" width="5.28515625" style="1253" bestFit="1" customWidth="1"/>
    <col min="5632" max="5632" width="13.28515625" style="1253" bestFit="1" customWidth="1"/>
    <col min="5633" max="5633" width="6.5703125" style="1253" bestFit="1" customWidth="1"/>
    <col min="5634" max="5634" width="11.7109375" style="1253" bestFit="1" customWidth="1"/>
    <col min="5635" max="5635" width="7.7109375" style="1253" bestFit="1" customWidth="1"/>
    <col min="5636" max="5854" width="9.140625" style="1253"/>
    <col min="5855" max="5855" width="12.7109375" style="1253" bestFit="1" customWidth="1"/>
    <col min="5856" max="5856" width="12.7109375" style="1253" customWidth="1"/>
    <col min="5857" max="5859" width="12.140625" style="1253" customWidth="1"/>
    <col min="5860" max="5861" width="12.42578125" style="1253" customWidth="1"/>
    <col min="5862" max="5862" width="8.85546875" style="1253" customWidth="1"/>
    <col min="5863" max="5870" width="12.42578125" style="1253" customWidth="1"/>
    <col min="5871" max="5871" width="17.85546875" style="1253" customWidth="1"/>
    <col min="5872" max="5872" width="22" style="1253" customWidth="1"/>
    <col min="5873" max="5873" width="14.7109375" style="1253" bestFit="1" customWidth="1"/>
    <col min="5874" max="5874" width="11.42578125" style="1253" bestFit="1" customWidth="1"/>
    <col min="5875" max="5875" width="8.42578125" style="1253" bestFit="1" customWidth="1"/>
    <col min="5876" max="5876" width="8" style="1253" bestFit="1" customWidth="1"/>
    <col min="5877" max="5878" width="8.28515625" style="1253" bestFit="1" customWidth="1"/>
    <col min="5879" max="5879" width="18" style="1253" bestFit="1" customWidth="1"/>
    <col min="5880" max="5880" width="10.85546875" style="1253" bestFit="1" customWidth="1"/>
    <col min="5881" max="5881" width="8" style="1253" bestFit="1" customWidth="1"/>
    <col min="5882" max="5883" width="5.5703125" style="1253" bestFit="1" customWidth="1"/>
    <col min="5884" max="5884" width="9.28515625" style="1253" bestFit="1" customWidth="1"/>
    <col min="5885" max="5885" width="6.85546875" style="1253" bestFit="1" customWidth="1"/>
    <col min="5886" max="5886" width="6.28515625" style="1253" bestFit="1" customWidth="1"/>
    <col min="5887" max="5887" width="5.28515625" style="1253" bestFit="1" customWidth="1"/>
    <col min="5888" max="5888" width="13.28515625" style="1253" bestFit="1" customWidth="1"/>
    <col min="5889" max="5889" width="6.5703125" style="1253" bestFit="1" customWidth="1"/>
    <col min="5890" max="5890" width="11.7109375" style="1253" bestFit="1" customWidth="1"/>
    <col min="5891" max="5891" width="7.7109375" style="1253" bestFit="1" customWidth="1"/>
    <col min="5892" max="6110" width="9.140625" style="1253"/>
    <col min="6111" max="6111" width="12.7109375" style="1253" bestFit="1" customWidth="1"/>
    <col min="6112" max="6112" width="12.7109375" style="1253" customWidth="1"/>
    <col min="6113" max="6115" width="12.140625" style="1253" customWidth="1"/>
    <col min="6116" max="6117" width="12.42578125" style="1253" customWidth="1"/>
    <col min="6118" max="6118" width="8.85546875" style="1253" customWidth="1"/>
    <col min="6119" max="6126" width="12.42578125" style="1253" customWidth="1"/>
    <col min="6127" max="6127" width="17.85546875" style="1253" customWidth="1"/>
    <col min="6128" max="6128" width="22" style="1253" customWidth="1"/>
    <col min="6129" max="6129" width="14.7109375" style="1253" bestFit="1" customWidth="1"/>
    <col min="6130" max="6130" width="11.42578125" style="1253" bestFit="1" customWidth="1"/>
    <col min="6131" max="6131" width="8.42578125" style="1253" bestFit="1" customWidth="1"/>
    <col min="6132" max="6132" width="8" style="1253" bestFit="1" customWidth="1"/>
    <col min="6133" max="6134" width="8.28515625" style="1253" bestFit="1" customWidth="1"/>
    <col min="6135" max="6135" width="18" style="1253" bestFit="1" customWidth="1"/>
    <col min="6136" max="6136" width="10.85546875" style="1253" bestFit="1" customWidth="1"/>
    <col min="6137" max="6137" width="8" style="1253" bestFit="1" customWidth="1"/>
    <col min="6138" max="6139" width="5.5703125" style="1253" bestFit="1" customWidth="1"/>
    <col min="6140" max="6140" width="9.28515625" style="1253" bestFit="1" customWidth="1"/>
    <col min="6141" max="6141" width="6.85546875" style="1253" bestFit="1" customWidth="1"/>
    <col min="6142" max="6142" width="6.28515625" style="1253" bestFit="1" customWidth="1"/>
    <col min="6143" max="6143" width="5.28515625" style="1253" bestFit="1" customWidth="1"/>
    <col min="6144" max="6144" width="13.28515625" style="1253" bestFit="1" customWidth="1"/>
    <col min="6145" max="6145" width="6.5703125" style="1253" bestFit="1" customWidth="1"/>
    <col min="6146" max="6146" width="11.7109375" style="1253" bestFit="1" customWidth="1"/>
    <col min="6147" max="6147" width="7.7109375" style="1253" bestFit="1" customWidth="1"/>
    <col min="6148" max="6366" width="9.140625" style="1253"/>
    <col min="6367" max="6367" width="12.7109375" style="1253" bestFit="1" customWidth="1"/>
    <col min="6368" max="6368" width="12.7109375" style="1253" customWidth="1"/>
    <col min="6369" max="6371" width="12.140625" style="1253" customWidth="1"/>
    <col min="6372" max="6373" width="12.42578125" style="1253" customWidth="1"/>
    <col min="6374" max="6374" width="8.85546875" style="1253" customWidth="1"/>
    <col min="6375" max="6382" width="12.42578125" style="1253" customWidth="1"/>
    <col min="6383" max="6383" width="17.85546875" style="1253" customWidth="1"/>
    <col min="6384" max="6384" width="22" style="1253" customWidth="1"/>
    <col min="6385" max="6385" width="14.7109375" style="1253" bestFit="1" customWidth="1"/>
    <col min="6386" max="6386" width="11.42578125" style="1253" bestFit="1" customWidth="1"/>
    <col min="6387" max="6387" width="8.42578125" style="1253" bestFit="1" customWidth="1"/>
    <col min="6388" max="6388" width="8" style="1253" bestFit="1" customWidth="1"/>
    <col min="6389" max="6390" width="8.28515625" style="1253" bestFit="1" customWidth="1"/>
    <col min="6391" max="6391" width="18" style="1253" bestFit="1" customWidth="1"/>
    <col min="6392" max="6392" width="10.85546875" style="1253" bestFit="1" customWidth="1"/>
    <col min="6393" max="6393" width="8" style="1253" bestFit="1" customWidth="1"/>
    <col min="6394" max="6395" width="5.5703125" style="1253" bestFit="1" customWidth="1"/>
    <col min="6396" max="6396" width="9.28515625" style="1253" bestFit="1" customWidth="1"/>
    <col min="6397" max="6397" width="6.85546875" style="1253" bestFit="1" customWidth="1"/>
    <col min="6398" max="6398" width="6.28515625" style="1253" bestFit="1" customWidth="1"/>
    <col min="6399" max="6399" width="5.28515625" style="1253" bestFit="1" customWidth="1"/>
    <col min="6400" max="6400" width="13.28515625" style="1253" bestFit="1" customWidth="1"/>
    <col min="6401" max="6401" width="6.5703125" style="1253" bestFit="1" customWidth="1"/>
    <col min="6402" max="6402" width="11.7109375" style="1253" bestFit="1" customWidth="1"/>
    <col min="6403" max="6403" width="7.7109375" style="1253" bestFit="1" customWidth="1"/>
    <col min="6404" max="6622" width="9.140625" style="1253"/>
    <col min="6623" max="6623" width="12.7109375" style="1253" bestFit="1" customWidth="1"/>
    <col min="6624" max="6624" width="12.7109375" style="1253" customWidth="1"/>
    <col min="6625" max="6627" width="12.140625" style="1253" customWidth="1"/>
    <col min="6628" max="6629" width="12.42578125" style="1253" customWidth="1"/>
    <col min="6630" max="6630" width="8.85546875" style="1253" customWidth="1"/>
    <col min="6631" max="6638" width="12.42578125" style="1253" customWidth="1"/>
    <col min="6639" max="6639" width="17.85546875" style="1253" customWidth="1"/>
    <col min="6640" max="6640" width="22" style="1253" customWidth="1"/>
    <col min="6641" max="6641" width="14.7109375" style="1253" bestFit="1" customWidth="1"/>
    <col min="6642" max="6642" width="11.42578125" style="1253" bestFit="1" customWidth="1"/>
    <col min="6643" max="6643" width="8.42578125" style="1253" bestFit="1" customWidth="1"/>
    <col min="6644" max="6644" width="8" style="1253" bestFit="1" customWidth="1"/>
    <col min="6645" max="6646" width="8.28515625" style="1253" bestFit="1" customWidth="1"/>
    <col min="6647" max="6647" width="18" style="1253" bestFit="1" customWidth="1"/>
    <col min="6648" max="6648" width="10.85546875" style="1253" bestFit="1" customWidth="1"/>
    <col min="6649" max="6649" width="8" style="1253" bestFit="1" customWidth="1"/>
    <col min="6650" max="6651" width="5.5703125" style="1253" bestFit="1" customWidth="1"/>
    <col min="6652" max="6652" width="9.28515625" style="1253" bestFit="1" customWidth="1"/>
    <col min="6653" max="6653" width="6.85546875" style="1253" bestFit="1" customWidth="1"/>
    <col min="6654" max="6654" width="6.28515625" style="1253" bestFit="1" customWidth="1"/>
    <col min="6655" max="6655" width="5.28515625" style="1253" bestFit="1" customWidth="1"/>
    <col min="6656" max="6656" width="13.28515625" style="1253" bestFit="1" customWidth="1"/>
    <col min="6657" max="6657" width="6.5703125" style="1253" bestFit="1" customWidth="1"/>
    <col min="6658" max="6658" width="11.7109375" style="1253" bestFit="1" customWidth="1"/>
    <col min="6659" max="6659" width="7.7109375" style="1253" bestFit="1" customWidth="1"/>
    <col min="6660" max="6878" width="9.140625" style="1253"/>
    <col min="6879" max="6879" width="12.7109375" style="1253" bestFit="1" customWidth="1"/>
    <col min="6880" max="6880" width="12.7109375" style="1253" customWidth="1"/>
    <col min="6881" max="6883" width="12.140625" style="1253" customWidth="1"/>
    <col min="6884" max="6885" width="12.42578125" style="1253" customWidth="1"/>
    <col min="6886" max="6886" width="8.85546875" style="1253" customWidth="1"/>
    <col min="6887" max="6894" width="12.42578125" style="1253" customWidth="1"/>
    <col min="6895" max="6895" width="17.85546875" style="1253" customWidth="1"/>
    <col min="6896" max="6896" width="22" style="1253" customWidth="1"/>
    <col min="6897" max="6897" width="14.7109375" style="1253" bestFit="1" customWidth="1"/>
    <col min="6898" max="6898" width="11.42578125" style="1253" bestFit="1" customWidth="1"/>
    <col min="6899" max="6899" width="8.42578125" style="1253" bestFit="1" customWidth="1"/>
    <col min="6900" max="6900" width="8" style="1253" bestFit="1" customWidth="1"/>
    <col min="6901" max="6902" width="8.28515625" style="1253" bestFit="1" customWidth="1"/>
    <col min="6903" max="6903" width="18" style="1253" bestFit="1" customWidth="1"/>
    <col min="6904" max="6904" width="10.85546875" style="1253" bestFit="1" customWidth="1"/>
    <col min="6905" max="6905" width="8" style="1253" bestFit="1" customWidth="1"/>
    <col min="6906" max="6907" width="5.5703125" style="1253" bestFit="1" customWidth="1"/>
    <col min="6908" max="6908" width="9.28515625" style="1253" bestFit="1" customWidth="1"/>
    <col min="6909" max="6909" width="6.85546875" style="1253" bestFit="1" customWidth="1"/>
    <col min="6910" max="6910" width="6.28515625" style="1253" bestFit="1" customWidth="1"/>
    <col min="6911" max="6911" width="5.28515625" style="1253" bestFit="1" customWidth="1"/>
    <col min="6912" max="6912" width="13.28515625" style="1253" bestFit="1" customWidth="1"/>
    <col min="6913" max="6913" width="6.5703125" style="1253" bestFit="1" customWidth="1"/>
    <col min="6914" max="6914" width="11.7109375" style="1253" bestFit="1" customWidth="1"/>
    <col min="6915" max="6915" width="7.7109375" style="1253" bestFit="1" customWidth="1"/>
    <col min="6916" max="7134" width="9.140625" style="1253"/>
    <col min="7135" max="7135" width="12.7109375" style="1253" bestFit="1" customWidth="1"/>
    <col min="7136" max="7136" width="12.7109375" style="1253" customWidth="1"/>
    <col min="7137" max="7139" width="12.140625" style="1253" customWidth="1"/>
    <col min="7140" max="7141" width="12.42578125" style="1253" customWidth="1"/>
    <col min="7142" max="7142" width="8.85546875" style="1253" customWidth="1"/>
    <col min="7143" max="7150" width="12.42578125" style="1253" customWidth="1"/>
    <col min="7151" max="7151" width="17.85546875" style="1253" customWidth="1"/>
    <col min="7152" max="7152" width="22" style="1253" customWidth="1"/>
    <col min="7153" max="7153" width="14.7109375" style="1253" bestFit="1" customWidth="1"/>
    <col min="7154" max="7154" width="11.42578125" style="1253" bestFit="1" customWidth="1"/>
    <col min="7155" max="7155" width="8.42578125" style="1253" bestFit="1" customWidth="1"/>
    <col min="7156" max="7156" width="8" style="1253" bestFit="1" customWidth="1"/>
    <col min="7157" max="7158" width="8.28515625" style="1253" bestFit="1" customWidth="1"/>
    <col min="7159" max="7159" width="18" style="1253" bestFit="1" customWidth="1"/>
    <col min="7160" max="7160" width="10.85546875" style="1253" bestFit="1" customWidth="1"/>
    <col min="7161" max="7161" width="8" style="1253" bestFit="1" customWidth="1"/>
    <col min="7162" max="7163" width="5.5703125" style="1253" bestFit="1" customWidth="1"/>
    <col min="7164" max="7164" width="9.28515625" style="1253" bestFit="1" customWidth="1"/>
    <col min="7165" max="7165" width="6.85546875" style="1253" bestFit="1" customWidth="1"/>
    <col min="7166" max="7166" width="6.28515625" style="1253" bestFit="1" customWidth="1"/>
    <col min="7167" max="7167" width="5.28515625" style="1253" bestFit="1" customWidth="1"/>
    <col min="7168" max="7168" width="13.28515625" style="1253" bestFit="1" customWidth="1"/>
    <col min="7169" max="7169" width="6.5703125" style="1253" bestFit="1" customWidth="1"/>
    <col min="7170" max="7170" width="11.7109375" style="1253" bestFit="1" customWidth="1"/>
    <col min="7171" max="7171" width="7.7109375" style="1253" bestFit="1" customWidth="1"/>
    <col min="7172" max="7390" width="9.140625" style="1253"/>
    <col min="7391" max="7391" width="12.7109375" style="1253" bestFit="1" customWidth="1"/>
    <col min="7392" max="7392" width="12.7109375" style="1253" customWidth="1"/>
    <col min="7393" max="7395" width="12.140625" style="1253" customWidth="1"/>
    <col min="7396" max="7397" width="12.42578125" style="1253" customWidth="1"/>
    <col min="7398" max="7398" width="8.85546875" style="1253" customWidth="1"/>
    <col min="7399" max="7406" width="12.42578125" style="1253" customWidth="1"/>
    <col min="7407" max="7407" width="17.85546875" style="1253" customWidth="1"/>
    <col min="7408" max="7408" width="22" style="1253" customWidth="1"/>
    <col min="7409" max="7409" width="14.7109375" style="1253" bestFit="1" customWidth="1"/>
    <col min="7410" max="7410" width="11.42578125" style="1253" bestFit="1" customWidth="1"/>
    <col min="7411" max="7411" width="8.42578125" style="1253" bestFit="1" customWidth="1"/>
    <col min="7412" max="7412" width="8" style="1253" bestFit="1" customWidth="1"/>
    <col min="7413" max="7414" width="8.28515625" style="1253" bestFit="1" customWidth="1"/>
    <col min="7415" max="7415" width="18" style="1253" bestFit="1" customWidth="1"/>
    <col min="7416" max="7416" width="10.85546875" style="1253" bestFit="1" customWidth="1"/>
    <col min="7417" max="7417" width="8" style="1253" bestFit="1" customWidth="1"/>
    <col min="7418" max="7419" width="5.5703125" style="1253" bestFit="1" customWidth="1"/>
    <col min="7420" max="7420" width="9.28515625" style="1253" bestFit="1" customWidth="1"/>
    <col min="7421" max="7421" width="6.85546875" style="1253" bestFit="1" customWidth="1"/>
    <col min="7422" max="7422" width="6.28515625" style="1253" bestFit="1" customWidth="1"/>
    <col min="7423" max="7423" width="5.28515625" style="1253" bestFit="1" customWidth="1"/>
    <col min="7424" max="7424" width="13.28515625" style="1253" bestFit="1" customWidth="1"/>
    <col min="7425" max="7425" width="6.5703125" style="1253" bestFit="1" customWidth="1"/>
    <col min="7426" max="7426" width="11.7109375" style="1253" bestFit="1" customWidth="1"/>
    <col min="7427" max="7427" width="7.7109375" style="1253" bestFit="1" customWidth="1"/>
    <col min="7428" max="7646" width="9.140625" style="1253"/>
    <col min="7647" max="7647" width="12.7109375" style="1253" bestFit="1" customWidth="1"/>
    <col min="7648" max="7648" width="12.7109375" style="1253" customWidth="1"/>
    <col min="7649" max="7651" width="12.140625" style="1253" customWidth="1"/>
    <col min="7652" max="7653" width="12.42578125" style="1253" customWidth="1"/>
    <col min="7654" max="7654" width="8.85546875" style="1253" customWidth="1"/>
    <col min="7655" max="7662" width="12.42578125" style="1253" customWidth="1"/>
    <col min="7663" max="7663" width="17.85546875" style="1253" customWidth="1"/>
    <col min="7664" max="7664" width="22" style="1253" customWidth="1"/>
    <col min="7665" max="7665" width="14.7109375" style="1253" bestFit="1" customWidth="1"/>
    <col min="7666" max="7666" width="11.42578125" style="1253" bestFit="1" customWidth="1"/>
    <col min="7667" max="7667" width="8.42578125" style="1253" bestFit="1" customWidth="1"/>
    <col min="7668" max="7668" width="8" style="1253" bestFit="1" customWidth="1"/>
    <col min="7669" max="7670" width="8.28515625" style="1253" bestFit="1" customWidth="1"/>
    <col min="7671" max="7671" width="18" style="1253" bestFit="1" customWidth="1"/>
    <col min="7672" max="7672" width="10.85546875" style="1253" bestFit="1" customWidth="1"/>
    <col min="7673" max="7673" width="8" style="1253" bestFit="1" customWidth="1"/>
    <col min="7674" max="7675" width="5.5703125" style="1253" bestFit="1" customWidth="1"/>
    <col min="7676" max="7676" width="9.28515625" style="1253" bestFit="1" customWidth="1"/>
    <col min="7677" max="7677" width="6.85546875" style="1253" bestFit="1" customWidth="1"/>
    <col min="7678" max="7678" width="6.28515625" style="1253" bestFit="1" customWidth="1"/>
    <col min="7679" max="7679" width="5.28515625" style="1253" bestFit="1" customWidth="1"/>
    <col min="7680" max="7680" width="13.28515625" style="1253" bestFit="1" customWidth="1"/>
    <col min="7681" max="7681" width="6.5703125" style="1253" bestFit="1" customWidth="1"/>
    <col min="7682" max="7682" width="11.7109375" style="1253" bestFit="1" customWidth="1"/>
    <col min="7683" max="7683" width="7.7109375" style="1253" bestFit="1" customWidth="1"/>
    <col min="7684" max="7902" width="9.140625" style="1253"/>
    <col min="7903" max="7903" width="12.7109375" style="1253" bestFit="1" customWidth="1"/>
    <col min="7904" max="7904" width="12.7109375" style="1253" customWidth="1"/>
    <col min="7905" max="7907" width="12.140625" style="1253" customWidth="1"/>
    <col min="7908" max="7909" width="12.42578125" style="1253" customWidth="1"/>
    <col min="7910" max="7910" width="8.85546875" style="1253" customWidth="1"/>
    <col min="7911" max="7918" width="12.42578125" style="1253" customWidth="1"/>
    <col min="7919" max="7919" width="17.85546875" style="1253" customWidth="1"/>
    <col min="7920" max="7920" width="22" style="1253" customWidth="1"/>
    <col min="7921" max="7921" width="14.7109375" style="1253" bestFit="1" customWidth="1"/>
    <col min="7922" max="7922" width="11.42578125" style="1253" bestFit="1" customWidth="1"/>
    <col min="7923" max="7923" width="8.42578125" style="1253" bestFit="1" customWidth="1"/>
    <col min="7924" max="7924" width="8" style="1253" bestFit="1" customWidth="1"/>
    <col min="7925" max="7926" width="8.28515625" style="1253" bestFit="1" customWidth="1"/>
    <col min="7927" max="7927" width="18" style="1253" bestFit="1" customWidth="1"/>
    <col min="7928" max="7928" width="10.85546875" style="1253" bestFit="1" customWidth="1"/>
    <col min="7929" max="7929" width="8" style="1253" bestFit="1" customWidth="1"/>
    <col min="7930" max="7931" width="5.5703125" style="1253" bestFit="1" customWidth="1"/>
    <col min="7932" max="7932" width="9.28515625" style="1253" bestFit="1" customWidth="1"/>
    <col min="7933" max="7933" width="6.85546875" style="1253" bestFit="1" customWidth="1"/>
    <col min="7934" max="7934" width="6.28515625" style="1253" bestFit="1" customWidth="1"/>
    <col min="7935" max="7935" width="5.28515625" style="1253" bestFit="1" customWidth="1"/>
    <col min="7936" max="7936" width="13.28515625" style="1253" bestFit="1" customWidth="1"/>
    <col min="7937" max="7937" width="6.5703125" style="1253" bestFit="1" customWidth="1"/>
    <col min="7938" max="7938" width="11.7109375" style="1253" bestFit="1" customWidth="1"/>
    <col min="7939" max="7939" width="7.7109375" style="1253" bestFit="1" customWidth="1"/>
    <col min="7940" max="8158" width="9.140625" style="1253"/>
    <col min="8159" max="8159" width="12.7109375" style="1253" bestFit="1" customWidth="1"/>
    <col min="8160" max="8160" width="12.7109375" style="1253" customWidth="1"/>
    <col min="8161" max="8163" width="12.140625" style="1253" customWidth="1"/>
    <col min="8164" max="8165" width="12.42578125" style="1253" customWidth="1"/>
    <col min="8166" max="8166" width="8.85546875" style="1253" customWidth="1"/>
    <col min="8167" max="8174" width="12.42578125" style="1253" customWidth="1"/>
    <col min="8175" max="8175" width="17.85546875" style="1253" customWidth="1"/>
    <col min="8176" max="8176" width="22" style="1253" customWidth="1"/>
    <col min="8177" max="8177" width="14.7109375" style="1253" bestFit="1" customWidth="1"/>
    <col min="8178" max="8178" width="11.42578125" style="1253" bestFit="1" customWidth="1"/>
    <col min="8179" max="8179" width="8.42578125" style="1253" bestFit="1" customWidth="1"/>
    <col min="8180" max="8180" width="8" style="1253" bestFit="1" customWidth="1"/>
    <col min="8181" max="8182" width="8.28515625" style="1253" bestFit="1" customWidth="1"/>
    <col min="8183" max="8183" width="18" style="1253" bestFit="1" customWidth="1"/>
    <col min="8184" max="8184" width="10.85546875" style="1253" bestFit="1" customWidth="1"/>
    <col min="8185" max="8185" width="8" style="1253" bestFit="1" customWidth="1"/>
    <col min="8186" max="8187" width="5.5703125" style="1253" bestFit="1" customWidth="1"/>
    <col min="8188" max="8188" width="9.28515625" style="1253" bestFit="1" customWidth="1"/>
    <col min="8189" max="8189" width="6.85546875" style="1253" bestFit="1" customWidth="1"/>
    <col min="8190" max="8190" width="6.28515625" style="1253" bestFit="1" customWidth="1"/>
    <col min="8191" max="8191" width="5.28515625" style="1253" bestFit="1" customWidth="1"/>
    <col min="8192" max="8192" width="13.28515625" style="1253" bestFit="1" customWidth="1"/>
    <col min="8193" max="8193" width="6.5703125" style="1253" bestFit="1" customWidth="1"/>
    <col min="8194" max="8194" width="11.7109375" style="1253" bestFit="1" customWidth="1"/>
    <col min="8195" max="8195" width="7.7109375" style="1253" bestFit="1" customWidth="1"/>
    <col min="8196" max="8414" width="9.140625" style="1253"/>
    <col min="8415" max="8415" width="12.7109375" style="1253" bestFit="1" customWidth="1"/>
    <col min="8416" max="8416" width="12.7109375" style="1253" customWidth="1"/>
    <col min="8417" max="8419" width="12.140625" style="1253" customWidth="1"/>
    <col min="8420" max="8421" width="12.42578125" style="1253" customWidth="1"/>
    <col min="8422" max="8422" width="8.85546875" style="1253" customWidth="1"/>
    <col min="8423" max="8430" width="12.42578125" style="1253" customWidth="1"/>
    <col min="8431" max="8431" width="17.85546875" style="1253" customWidth="1"/>
    <col min="8432" max="8432" width="22" style="1253" customWidth="1"/>
    <col min="8433" max="8433" width="14.7109375" style="1253" bestFit="1" customWidth="1"/>
    <col min="8434" max="8434" width="11.42578125" style="1253" bestFit="1" customWidth="1"/>
    <col min="8435" max="8435" width="8.42578125" style="1253" bestFit="1" customWidth="1"/>
    <col min="8436" max="8436" width="8" style="1253" bestFit="1" customWidth="1"/>
    <col min="8437" max="8438" width="8.28515625" style="1253" bestFit="1" customWidth="1"/>
    <col min="8439" max="8439" width="18" style="1253" bestFit="1" customWidth="1"/>
    <col min="8440" max="8440" width="10.85546875" style="1253" bestFit="1" customWidth="1"/>
    <col min="8441" max="8441" width="8" style="1253" bestFit="1" customWidth="1"/>
    <col min="8442" max="8443" width="5.5703125" style="1253" bestFit="1" customWidth="1"/>
    <col min="8444" max="8444" width="9.28515625" style="1253" bestFit="1" customWidth="1"/>
    <col min="8445" max="8445" width="6.85546875" style="1253" bestFit="1" customWidth="1"/>
    <col min="8446" max="8446" width="6.28515625" style="1253" bestFit="1" customWidth="1"/>
    <col min="8447" max="8447" width="5.28515625" style="1253" bestFit="1" customWidth="1"/>
    <col min="8448" max="8448" width="13.28515625" style="1253" bestFit="1" customWidth="1"/>
    <col min="8449" max="8449" width="6.5703125" style="1253" bestFit="1" customWidth="1"/>
    <col min="8450" max="8450" width="11.7109375" style="1253" bestFit="1" customWidth="1"/>
    <col min="8451" max="8451" width="7.7109375" style="1253" bestFit="1" customWidth="1"/>
    <col min="8452" max="8670" width="9.140625" style="1253"/>
    <col min="8671" max="8671" width="12.7109375" style="1253" bestFit="1" customWidth="1"/>
    <col min="8672" max="8672" width="12.7109375" style="1253" customWidth="1"/>
    <col min="8673" max="8675" width="12.140625" style="1253" customWidth="1"/>
    <col min="8676" max="8677" width="12.42578125" style="1253" customWidth="1"/>
    <col min="8678" max="8678" width="8.85546875" style="1253" customWidth="1"/>
    <col min="8679" max="8686" width="12.42578125" style="1253" customWidth="1"/>
    <col min="8687" max="8687" width="17.85546875" style="1253" customWidth="1"/>
    <col min="8688" max="8688" width="22" style="1253" customWidth="1"/>
    <col min="8689" max="8689" width="14.7109375" style="1253" bestFit="1" customWidth="1"/>
    <col min="8690" max="8690" width="11.42578125" style="1253" bestFit="1" customWidth="1"/>
    <col min="8691" max="8691" width="8.42578125" style="1253" bestFit="1" customWidth="1"/>
    <col min="8692" max="8692" width="8" style="1253" bestFit="1" customWidth="1"/>
    <col min="8693" max="8694" width="8.28515625" style="1253" bestFit="1" customWidth="1"/>
    <col min="8695" max="8695" width="18" style="1253" bestFit="1" customWidth="1"/>
    <col min="8696" max="8696" width="10.85546875" style="1253" bestFit="1" customWidth="1"/>
    <col min="8697" max="8697" width="8" style="1253" bestFit="1" customWidth="1"/>
    <col min="8698" max="8699" width="5.5703125" style="1253" bestFit="1" customWidth="1"/>
    <col min="8700" max="8700" width="9.28515625" style="1253" bestFit="1" customWidth="1"/>
    <col min="8701" max="8701" width="6.85546875" style="1253" bestFit="1" customWidth="1"/>
    <col min="8702" max="8702" width="6.28515625" style="1253" bestFit="1" customWidth="1"/>
    <col min="8703" max="8703" width="5.28515625" style="1253" bestFit="1" customWidth="1"/>
    <col min="8704" max="8704" width="13.28515625" style="1253" bestFit="1" customWidth="1"/>
    <col min="8705" max="8705" width="6.5703125" style="1253" bestFit="1" customWidth="1"/>
    <col min="8706" max="8706" width="11.7109375" style="1253" bestFit="1" customWidth="1"/>
    <col min="8707" max="8707" width="7.7109375" style="1253" bestFit="1" customWidth="1"/>
    <col min="8708" max="8926" width="9.140625" style="1253"/>
    <col min="8927" max="8927" width="12.7109375" style="1253" bestFit="1" customWidth="1"/>
    <col min="8928" max="8928" width="12.7109375" style="1253" customWidth="1"/>
    <col min="8929" max="8931" width="12.140625" style="1253" customWidth="1"/>
    <col min="8932" max="8933" width="12.42578125" style="1253" customWidth="1"/>
    <col min="8934" max="8934" width="8.85546875" style="1253" customWidth="1"/>
    <col min="8935" max="8942" width="12.42578125" style="1253" customWidth="1"/>
    <col min="8943" max="8943" width="17.85546875" style="1253" customWidth="1"/>
    <col min="8944" max="8944" width="22" style="1253" customWidth="1"/>
    <col min="8945" max="8945" width="14.7109375" style="1253" bestFit="1" customWidth="1"/>
    <col min="8946" max="8946" width="11.42578125" style="1253" bestFit="1" customWidth="1"/>
    <col min="8947" max="8947" width="8.42578125" style="1253" bestFit="1" customWidth="1"/>
    <col min="8948" max="8948" width="8" style="1253" bestFit="1" customWidth="1"/>
    <col min="8949" max="8950" width="8.28515625" style="1253" bestFit="1" customWidth="1"/>
    <col min="8951" max="8951" width="18" style="1253" bestFit="1" customWidth="1"/>
    <col min="8952" max="8952" width="10.85546875" style="1253" bestFit="1" customWidth="1"/>
    <col min="8953" max="8953" width="8" style="1253" bestFit="1" customWidth="1"/>
    <col min="8954" max="8955" width="5.5703125" style="1253" bestFit="1" customWidth="1"/>
    <col min="8956" max="8956" width="9.28515625" style="1253" bestFit="1" customWidth="1"/>
    <col min="8957" max="8957" width="6.85546875" style="1253" bestFit="1" customWidth="1"/>
    <col min="8958" max="8958" width="6.28515625" style="1253" bestFit="1" customWidth="1"/>
    <col min="8959" max="8959" width="5.28515625" style="1253" bestFit="1" customWidth="1"/>
    <col min="8960" max="8960" width="13.28515625" style="1253" bestFit="1" customWidth="1"/>
    <col min="8961" max="8961" width="6.5703125" style="1253" bestFit="1" customWidth="1"/>
    <col min="8962" max="8962" width="11.7109375" style="1253" bestFit="1" customWidth="1"/>
    <col min="8963" max="8963" width="7.7109375" style="1253" bestFit="1" customWidth="1"/>
    <col min="8964" max="9182" width="9.140625" style="1253"/>
    <col min="9183" max="9183" width="12.7109375" style="1253" bestFit="1" customWidth="1"/>
    <col min="9184" max="9184" width="12.7109375" style="1253" customWidth="1"/>
    <col min="9185" max="9187" width="12.140625" style="1253" customWidth="1"/>
    <col min="9188" max="9189" width="12.42578125" style="1253" customWidth="1"/>
    <col min="9190" max="9190" width="8.85546875" style="1253" customWidth="1"/>
    <col min="9191" max="9198" width="12.42578125" style="1253" customWidth="1"/>
    <col min="9199" max="9199" width="17.85546875" style="1253" customWidth="1"/>
    <col min="9200" max="9200" width="22" style="1253" customWidth="1"/>
    <col min="9201" max="9201" width="14.7109375" style="1253" bestFit="1" customWidth="1"/>
    <col min="9202" max="9202" width="11.42578125" style="1253" bestFit="1" customWidth="1"/>
    <col min="9203" max="9203" width="8.42578125" style="1253" bestFit="1" customWidth="1"/>
    <col min="9204" max="9204" width="8" style="1253" bestFit="1" customWidth="1"/>
    <col min="9205" max="9206" width="8.28515625" style="1253" bestFit="1" customWidth="1"/>
    <col min="9207" max="9207" width="18" style="1253" bestFit="1" customWidth="1"/>
    <col min="9208" max="9208" width="10.85546875" style="1253" bestFit="1" customWidth="1"/>
    <col min="9209" max="9209" width="8" style="1253" bestFit="1" customWidth="1"/>
    <col min="9210" max="9211" width="5.5703125" style="1253" bestFit="1" customWidth="1"/>
    <col min="9212" max="9212" width="9.28515625" style="1253" bestFit="1" customWidth="1"/>
    <col min="9213" max="9213" width="6.85546875" style="1253" bestFit="1" customWidth="1"/>
    <col min="9214" max="9214" width="6.28515625" style="1253" bestFit="1" customWidth="1"/>
    <col min="9215" max="9215" width="5.28515625" style="1253" bestFit="1" customWidth="1"/>
    <col min="9216" max="9216" width="13.28515625" style="1253" bestFit="1" customWidth="1"/>
    <col min="9217" max="9217" width="6.5703125" style="1253" bestFit="1" customWidth="1"/>
    <col min="9218" max="9218" width="11.7109375" style="1253" bestFit="1" customWidth="1"/>
    <col min="9219" max="9219" width="7.7109375" style="1253" bestFit="1" customWidth="1"/>
    <col min="9220" max="9438" width="9.140625" style="1253"/>
    <col min="9439" max="9439" width="12.7109375" style="1253" bestFit="1" customWidth="1"/>
    <col min="9440" max="9440" width="12.7109375" style="1253" customWidth="1"/>
    <col min="9441" max="9443" width="12.140625" style="1253" customWidth="1"/>
    <col min="9444" max="9445" width="12.42578125" style="1253" customWidth="1"/>
    <col min="9446" max="9446" width="8.85546875" style="1253" customWidth="1"/>
    <col min="9447" max="9454" width="12.42578125" style="1253" customWidth="1"/>
    <col min="9455" max="9455" width="17.85546875" style="1253" customWidth="1"/>
    <col min="9456" max="9456" width="22" style="1253" customWidth="1"/>
    <col min="9457" max="9457" width="14.7109375" style="1253" bestFit="1" customWidth="1"/>
    <col min="9458" max="9458" width="11.42578125" style="1253" bestFit="1" customWidth="1"/>
    <col min="9459" max="9459" width="8.42578125" style="1253" bestFit="1" customWidth="1"/>
    <col min="9460" max="9460" width="8" style="1253" bestFit="1" customWidth="1"/>
    <col min="9461" max="9462" width="8.28515625" style="1253" bestFit="1" customWidth="1"/>
    <col min="9463" max="9463" width="18" style="1253" bestFit="1" customWidth="1"/>
    <col min="9464" max="9464" width="10.85546875" style="1253" bestFit="1" customWidth="1"/>
    <col min="9465" max="9465" width="8" style="1253" bestFit="1" customWidth="1"/>
    <col min="9466" max="9467" width="5.5703125" style="1253" bestFit="1" customWidth="1"/>
    <col min="9468" max="9468" width="9.28515625" style="1253" bestFit="1" customWidth="1"/>
    <col min="9469" max="9469" width="6.85546875" style="1253" bestFit="1" customWidth="1"/>
    <col min="9470" max="9470" width="6.28515625" style="1253" bestFit="1" customWidth="1"/>
    <col min="9471" max="9471" width="5.28515625" style="1253" bestFit="1" customWidth="1"/>
    <col min="9472" max="9472" width="13.28515625" style="1253" bestFit="1" customWidth="1"/>
    <col min="9473" max="9473" width="6.5703125" style="1253" bestFit="1" customWidth="1"/>
    <col min="9474" max="9474" width="11.7109375" style="1253" bestFit="1" customWidth="1"/>
    <col min="9475" max="9475" width="7.7109375" style="1253" bestFit="1" customWidth="1"/>
    <col min="9476" max="9694" width="9.140625" style="1253"/>
    <col min="9695" max="9695" width="12.7109375" style="1253" bestFit="1" customWidth="1"/>
    <col min="9696" max="9696" width="12.7109375" style="1253" customWidth="1"/>
    <col min="9697" max="9699" width="12.140625" style="1253" customWidth="1"/>
    <col min="9700" max="9701" width="12.42578125" style="1253" customWidth="1"/>
    <col min="9702" max="9702" width="8.85546875" style="1253" customWidth="1"/>
    <col min="9703" max="9710" width="12.42578125" style="1253" customWidth="1"/>
    <col min="9711" max="9711" width="17.85546875" style="1253" customWidth="1"/>
    <col min="9712" max="9712" width="22" style="1253" customWidth="1"/>
    <col min="9713" max="9713" width="14.7109375" style="1253" bestFit="1" customWidth="1"/>
    <col min="9714" max="9714" width="11.42578125" style="1253" bestFit="1" customWidth="1"/>
    <col min="9715" max="9715" width="8.42578125" style="1253" bestFit="1" customWidth="1"/>
    <col min="9716" max="9716" width="8" style="1253" bestFit="1" customWidth="1"/>
    <col min="9717" max="9718" width="8.28515625" style="1253" bestFit="1" customWidth="1"/>
    <col min="9719" max="9719" width="18" style="1253" bestFit="1" customWidth="1"/>
    <col min="9720" max="9720" width="10.85546875" style="1253" bestFit="1" customWidth="1"/>
    <col min="9721" max="9721" width="8" style="1253" bestFit="1" customWidth="1"/>
    <col min="9722" max="9723" width="5.5703125" style="1253" bestFit="1" customWidth="1"/>
    <col min="9724" max="9724" width="9.28515625" style="1253" bestFit="1" customWidth="1"/>
    <col min="9725" max="9725" width="6.85546875" style="1253" bestFit="1" customWidth="1"/>
    <col min="9726" max="9726" width="6.28515625" style="1253" bestFit="1" customWidth="1"/>
    <col min="9727" max="9727" width="5.28515625" style="1253" bestFit="1" customWidth="1"/>
    <col min="9728" max="9728" width="13.28515625" style="1253" bestFit="1" customWidth="1"/>
    <col min="9729" max="9729" width="6.5703125" style="1253" bestFit="1" customWidth="1"/>
    <col min="9730" max="9730" width="11.7109375" style="1253" bestFit="1" customWidth="1"/>
    <col min="9731" max="9731" width="7.7109375" style="1253" bestFit="1" customWidth="1"/>
    <col min="9732" max="9950" width="9.140625" style="1253"/>
    <col min="9951" max="9951" width="12.7109375" style="1253" bestFit="1" customWidth="1"/>
    <col min="9952" max="9952" width="12.7109375" style="1253" customWidth="1"/>
    <col min="9953" max="9955" width="12.140625" style="1253" customWidth="1"/>
    <col min="9956" max="9957" width="12.42578125" style="1253" customWidth="1"/>
    <col min="9958" max="9958" width="8.85546875" style="1253" customWidth="1"/>
    <col min="9959" max="9966" width="12.42578125" style="1253" customWidth="1"/>
    <col min="9967" max="9967" width="17.85546875" style="1253" customWidth="1"/>
    <col min="9968" max="9968" width="22" style="1253" customWidth="1"/>
    <col min="9969" max="9969" width="14.7109375" style="1253" bestFit="1" customWidth="1"/>
    <col min="9970" max="9970" width="11.42578125" style="1253" bestFit="1" customWidth="1"/>
    <col min="9971" max="9971" width="8.42578125" style="1253" bestFit="1" customWidth="1"/>
    <col min="9972" max="9972" width="8" style="1253" bestFit="1" customWidth="1"/>
    <col min="9973" max="9974" width="8.28515625" style="1253" bestFit="1" customWidth="1"/>
    <col min="9975" max="9975" width="18" style="1253" bestFit="1" customWidth="1"/>
    <col min="9976" max="9976" width="10.85546875" style="1253" bestFit="1" customWidth="1"/>
    <col min="9977" max="9977" width="8" style="1253" bestFit="1" customWidth="1"/>
    <col min="9978" max="9979" width="5.5703125" style="1253" bestFit="1" customWidth="1"/>
    <col min="9980" max="9980" width="9.28515625" style="1253" bestFit="1" customWidth="1"/>
    <col min="9981" max="9981" width="6.85546875" style="1253" bestFit="1" customWidth="1"/>
    <col min="9982" max="9982" width="6.28515625" style="1253" bestFit="1" customWidth="1"/>
    <col min="9983" max="9983" width="5.28515625" style="1253" bestFit="1" customWidth="1"/>
    <col min="9984" max="9984" width="13.28515625" style="1253" bestFit="1" customWidth="1"/>
    <col min="9985" max="9985" width="6.5703125" style="1253" bestFit="1" customWidth="1"/>
    <col min="9986" max="9986" width="11.7109375" style="1253" bestFit="1" customWidth="1"/>
    <col min="9987" max="9987" width="7.7109375" style="1253" bestFit="1" customWidth="1"/>
    <col min="9988" max="10206" width="9.140625" style="1253"/>
    <col min="10207" max="10207" width="12.7109375" style="1253" bestFit="1" customWidth="1"/>
    <col min="10208" max="10208" width="12.7109375" style="1253" customWidth="1"/>
    <col min="10209" max="10211" width="12.140625" style="1253" customWidth="1"/>
    <col min="10212" max="10213" width="12.42578125" style="1253" customWidth="1"/>
    <col min="10214" max="10214" width="8.85546875" style="1253" customWidth="1"/>
    <col min="10215" max="10222" width="12.42578125" style="1253" customWidth="1"/>
    <col min="10223" max="10223" width="17.85546875" style="1253" customWidth="1"/>
    <col min="10224" max="10224" width="22" style="1253" customWidth="1"/>
    <col min="10225" max="10225" width="14.7109375" style="1253" bestFit="1" customWidth="1"/>
    <col min="10226" max="10226" width="11.42578125" style="1253" bestFit="1" customWidth="1"/>
    <col min="10227" max="10227" width="8.42578125" style="1253" bestFit="1" customWidth="1"/>
    <col min="10228" max="10228" width="8" style="1253" bestFit="1" customWidth="1"/>
    <col min="10229" max="10230" width="8.28515625" style="1253" bestFit="1" customWidth="1"/>
    <col min="10231" max="10231" width="18" style="1253" bestFit="1" customWidth="1"/>
    <col min="10232" max="10232" width="10.85546875" style="1253" bestFit="1" customWidth="1"/>
    <col min="10233" max="10233" width="8" style="1253" bestFit="1" customWidth="1"/>
    <col min="10234" max="10235" width="5.5703125" style="1253" bestFit="1" customWidth="1"/>
    <col min="10236" max="10236" width="9.28515625" style="1253" bestFit="1" customWidth="1"/>
    <col min="10237" max="10237" width="6.85546875" style="1253" bestFit="1" customWidth="1"/>
    <col min="10238" max="10238" width="6.28515625" style="1253" bestFit="1" customWidth="1"/>
    <col min="10239" max="10239" width="5.28515625" style="1253" bestFit="1" customWidth="1"/>
    <col min="10240" max="10240" width="13.28515625" style="1253" bestFit="1" customWidth="1"/>
    <col min="10241" max="10241" width="6.5703125" style="1253" bestFit="1" customWidth="1"/>
    <col min="10242" max="10242" width="11.7109375" style="1253" bestFit="1" customWidth="1"/>
    <col min="10243" max="10243" width="7.7109375" style="1253" bestFit="1" customWidth="1"/>
    <col min="10244" max="10462" width="9.140625" style="1253"/>
    <col min="10463" max="10463" width="12.7109375" style="1253" bestFit="1" customWidth="1"/>
    <col min="10464" max="10464" width="12.7109375" style="1253" customWidth="1"/>
    <col min="10465" max="10467" width="12.140625" style="1253" customWidth="1"/>
    <col min="10468" max="10469" width="12.42578125" style="1253" customWidth="1"/>
    <col min="10470" max="10470" width="8.85546875" style="1253" customWidth="1"/>
    <col min="10471" max="10478" width="12.42578125" style="1253" customWidth="1"/>
    <col min="10479" max="10479" width="17.85546875" style="1253" customWidth="1"/>
    <col min="10480" max="10480" width="22" style="1253" customWidth="1"/>
    <col min="10481" max="10481" width="14.7109375" style="1253" bestFit="1" customWidth="1"/>
    <col min="10482" max="10482" width="11.42578125" style="1253" bestFit="1" customWidth="1"/>
    <col min="10483" max="10483" width="8.42578125" style="1253" bestFit="1" customWidth="1"/>
    <col min="10484" max="10484" width="8" style="1253" bestFit="1" customWidth="1"/>
    <col min="10485" max="10486" width="8.28515625" style="1253" bestFit="1" customWidth="1"/>
    <col min="10487" max="10487" width="18" style="1253" bestFit="1" customWidth="1"/>
    <col min="10488" max="10488" width="10.85546875" style="1253" bestFit="1" customWidth="1"/>
    <col min="10489" max="10489" width="8" style="1253" bestFit="1" customWidth="1"/>
    <col min="10490" max="10491" width="5.5703125" style="1253" bestFit="1" customWidth="1"/>
    <col min="10492" max="10492" width="9.28515625" style="1253" bestFit="1" customWidth="1"/>
    <col min="10493" max="10493" width="6.85546875" style="1253" bestFit="1" customWidth="1"/>
    <col min="10494" max="10494" width="6.28515625" style="1253" bestFit="1" customWidth="1"/>
    <col min="10495" max="10495" width="5.28515625" style="1253" bestFit="1" customWidth="1"/>
    <col min="10496" max="10496" width="13.28515625" style="1253" bestFit="1" customWidth="1"/>
    <col min="10497" max="10497" width="6.5703125" style="1253" bestFit="1" customWidth="1"/>
    <col min="10498" max="10498" width="11.7109375" style="1253" bestFit="1" customWidth="1"/>
    <col min="10499" max="10499" width="7.7109375" style="1253" bestFit="1" customWidth="1"/>
    <col min="10500" max="10718" width="9.140625" style="1253"/>
    <col min="10719" max="10719" width="12.7109375" style="1253" bestFit="1" customWidth="1"/>
    <col min="10720" max="10720" width="12.7109375" style="1253" customWidth="1"/>
    <col min="10721" max="10723" width="12.140625" style="1253" customWidth="1"/>
    <col min="10724" max="10725" width="12.42578125" style="1253" customWidth="1"/>
    <col min="10726" max="10726" width="8.85546875" style="1253" customWidth="1"/>
    <col min="10727" max="10734" width="12.42578125" style="1253" customWidth="1"/>
    <col min="10735" max="10735" width="17.85546875" style="1253" customWidth="1"/>
    <col min="10736" max="10736" width="22" style="1253" customWidth="1"/>
    <col min="10737" max="10737" width="14.7109375" style="1253" bestFit="1" customWidth="1"/>
    <col min="10738" max="10738" width="11.42578125" style="1253" bestFit="1" customWidth="1"/>
    <col min="10739" max="10739" width="8.42578125" style="1253" bestFit="1" customWidth="1"/>
    <col min="10740" max="10740" width="8" style="1253" bestFit="1" customWidth="1"/>
    <col min="10741" max="10742" width="8.28515625" style="1253" bestFit="1" customWidth="1"/>
    <col min="10743" max="10743" width="18" style="1253" bestFit="1" customWidth="1"/>
    <col min="10744" max="10744" width="10.85546875" style="1253" bestFit="1" customWidth="1"/>
    <col min="10745" max="10745" width="8" style="1253" bestFit="1" customWidth="1"/>
    <col min="10746" max="10747" width="5.5703125" style="1253" bestFit="1" customWidth="1"/>
    <col min="10748" max="10748" width="9.28515625" style="1253" bestFit="1" customWidth="1"/>
    <col min="10749" max="10749" width="6.85546875" style="1253" bestFit="1" customWidth="1"/>
    <col min="10750" max="10750" width="6.28515625" style="1253" bestFit="1" customWidth="1"/>
    <col min="10751" max="10751" width="5.28515625" style="1253" bestFit="1" customWidth="1"/>
    <col min="10752" max="10752" width="13.28515625" style="1253" bestFit="1" customWidth="1"/>
    <col min="10753" max="10753" width="6.5703125" style="1253" bestFit="1" customWidth="1"/>
    <col min="10754" max="10754" width="11.7109375" style="1253" bestFit="1" customWidth="1"/>
    <col min="10755" max="10755" width="7.7109375" style="1253" bestFit="1" customWidth="1"/>
    <col min="10756" max="10974" width="9.140625" style="1253"/>
    <col min="10975" max="10975" width="12.7109375" style="1253" bestFit="1" customWidth="1"/>
    <col min="10976" max="10976" width="12.7109375" style="1253" customWidth="1"/>
    <col min="10977" max="10979" width="12.140625" style="1253" customWidth="1"/>
    <col min="10980" max="10981" width="12.42578125" style="1253" customWidth="1"/>
    <col min="10982" max="10982" width="8.85546875" style="1253" customWidth="1"/>
    <col min="10983" max="10990" width="12.42578125" style="1253" customWidth="1"/>
    <col min="10991" max="10991" width="17.85546875" style="1253" customWidth="1"/>
    <col min="10992" max="10992" width="22" style="1253" customWidth="1"/>
    <col min="10993" max="10993" width="14.7109375" style="1253" bestFit="1" customWidth="1"/>
    <col min="10994" max="10994" width="11.42578125" style="1253" bestFit="1" customWidth="1"/>
    <col min="10995" max="10995" width="8.42578125" style="1253" bestFit="1" customWidth="1"/>
    <col min="10996" max="10996" width="8" style="1253" bestFit="1" customWidth="1"/>
    <col min="10997" max="10998" width="8.28515625" style="1253" bestFit="1" customWidth="1"/>
    <col min="10999" max="10999" width="18" style="1253" bestFit="1" customWidth="1"/>
    <col min="11000" max="11000" width="10.85546875" style="1253" bestFit="1" customWidth="1"/>
    <col min="11001" max="11001" width="8" style="1253" bestFit="1" customWidth="1"/>
    <col min="11002" max="11003" width="5.5703125" style="1253" bestFit="1" customWidth="1"/>
    <col min="11004" max="11004" width="9.28515625" style="1253" bestFit="1" customWidth="1"/>
    <col min="11005" max="11005" width="6.85546875" style="1253" bestFit="1" customWidth="1"/>
    <col min="11006" max="11006" width="6.28515625" style="1253" bestFit="1" customWidth="1"/>
    <col min="11007" max="11007" width="5.28515625" style="1253" bestFit="1" customWidth="1"/>
    <col min="11008" max="11008" width="13.28515625" style="1253" bestFit="1" customWidth="1"/>
    <col min="11009" max="11009" width="6.5703125" style="1253" bestFit="1" customWidth="1"/>
    <col min="11010" max="11010" width="11.7109375" style="1253" bestFit="1" customWidth="1"/>
    <col min="11011" max="11011" width="7.7109375" style="1253" bestFit="1" customWidth="1"/>
    <col min="11012" max="11230" width="9.140625" style="1253"/>
    <col min="11231" max="11231" width="12.7109375" style="1253" bestFit="1" customWidth="1"/>
    <col min="11232" max="11232" width="12.7109375" style="1253" customWidth="1"/>
    <col min="11233" max="11235" width="12.140625" style="1253" customWidth="1"/>
    <col min="11236" max="11237" width="12.42578125" style="1253" customWidth="1"/>
    <col min="11238" max="11238" width="8.85546875" style="1253" customWidth="1"/>
    <col min="11239" max="11246" width="12.42578125" style="1253" customWidth="1"/>
    <col min="11247" max="11247" width="17.85546875" style="1253" customWidth="1"/>
    <col min="11248" max="11248" width="22" style="1253" customWidth="1"/>
    <col min="11249" max="11249" width="14.7109375" style="1253" bestFit="1" customWidth="1"/>
    <col min="11250" max="11250" width="11.42578125" style="1253" bestFit="1" customWidth="1"/>
    <col min="11251" max="11251" width="8.42578125" style="1253" bestFit="1" customWidth="1"/>
    <col min="11252" max="11252" width="8" style="1253" bestFit="1" customWidth="1"/>
    <col min="11253" max="11254" width="8.28515625" style="1253" bestFit="1" customWidth="1"/>
    <col min="11255" max="11255" width="18" style="1253" bestFit="1" customWidth="1"/>
    <col min="11256" max="11256" width="10.85546875" style="1253" bestFit="1" customWidth="1"/>
    <col min="11257" max="11257" width="8" style="1253" bestFit="1" customWidth="1"/>
    <col min="11258" max="11259" width="5.5703125" style="1253" bestFit="1" customWidth="1"/>
    <col min="11260" max="11260" width="9.28515625" style="1253" bestFit="1" customWidth="1"/>
    <col min="11261" max="11261" width="6.85546875" style="1253" bestFit="1" customWidth="1"/>
    <col min="11262" max="11262" width="6.28515625" style="1253" bestFit="1" customWidth="1"/>
    <col min="11263" max="11263" width="5.28515625" style="1253" bestFit="1" customWidth="1"/>
    <col min="11264" max="11264" width="13.28515625" style="1253" bestFit="1" customWidth="1"/>
    <col min="11265" max="11265" width="6.5703125" style="1253" bestFit="1" customWidth="1"/>
    <col min="11266" max="11266" width="11.7109375" style="1253" bestFit="1" customWidth="1"/>
    <col min="11267" max="11267" width="7.7109375" style="1253" bestFit="1" customWidth="1"/>
    <col min="11268" max="11486" width="9.140625" style="1253"/>
    <col min="11487" max="11487" width="12.7109375" style="1253" bestFit="1" customWidth="1"/>
    <col min="11488" max="11488" width="12.7109375" style="1253" customWidth="1"/>
    <col min="11489" max="11491" width="12.140625" style="1253" customWidth="1"/>
    <col min="11492" max="11493" width="12.42578125" style="1253" customWidth="1"/>
    <col min="11494" max="11494" width="8.85546875" style="1253" customWidth="1"/>
    <col min="11495" max="11502" width="12.42578125" style="1253" customWidth="1"/>
    <col min="11503" max="11503" width="17.85546875" style="1253" customWidth="1"/>
    <col min="11504" max="11504" width="22" style="1253" customWidth="1"/>
    <col min="11505" max="11505" width="14.7109375" style="1253" bestFit="1" customWidth="1"/>
    <col min="11506" max="11506" width="11.42578125" style="1253" bestFit="1" customWidth="1"/>
    <col min="11507" max="11507" width="8.42578125" style="1253" bestFit="1" customWidth="1"/>
    <col min="11508" max="11508" width="8" style="1253" bestFit="1" customWidth="1"/>
    <col min="11509" max="11510" width="8.28515625" style="1253" bestFit="1" customWidth="1"/>
    <col min="11511" max="11511" width="18" style="1253" bestFit="1" customWidth="1"/>
    <col min="11512" max="11512" width="10.85546875" style="1253" bestFit="1" customWidth="1"/>
    <col min="11513" max="11513" width="8" style="1253" bestFit="1" customWidth="1"/>
    <col min="11514" max="11515" width="5.5703125" style="1253" bestFit="1" customWidth="1"/>
    <col min="11516" max="11516" width="9.28515625" style="1253" bestFit="1" customWidth="1"/>
    <col min="11517" max="11517" width="6.85546875" style="1253" bestFit="1" customWidth="1"/>
    <col min="11518" max="11518" width="6.28515625" style="1253" bestFit="1" customWidth="1"/>
    <col min="11519" max="11519" width="5.28515625" style="1253" bestFit="1" customWidth="1"/>
    <col min="11520" max="11520" width="13.28515625" style="1253" bestFit="1" customWidth="1"/>
    <col min="11521" max="11521" width="6.5703125" style="1253" bestFit="1" customWidth="1"/>
    <col min="11522" max="11522" width="11.7109375" style="1253" bestFit="1" customWidth="1"/>
    <col min="11523" max="11523" width="7.7109375" style="1253" bestFit="1" customWidth="1"/>
    <col min="11524" max="11742" width="9.140625" style="1253"/>
    <col min="11743" max="11743" width="12.7109375" style="1253" bestFit="1" customWidth="1"/>
    <col min="11744" max="11744" width="12.7109375" style="1253" customWidth="1"/>
    <col min="11745" max="11747" width="12.140625" style="1253" customWidth="1"/>
    <col min="11748" max="11749" width="12.42578125" style="1253" customWidth="1"/>
    <col min="11750" max="11750" width="8.85546875" style="1253" customWidth="1"/>
    <col min="11751" max="11758" width="12.42578125" style="1253" customWidth="1"/>
    <col min="11759" max="11759" width="17.85546875" style="1253" customWidth="1"/>
    <col min="11760" max="11760" width="22" style="1253" customWidth="1"/>
    <col min="11761" max="11761" width="14.7109375" style="1253" bestFit="1" customWidth="1"/>
    <col min="11762" max="11762" width="11.42578125" style="1253" bestFit="1" customWidth="1"/>
    <col min="11763" max="11763" width="8.42578125" style="1253" bestFit="1" customWidth="1"/>
    <col min="11764" max="11764" width="8" style="1253" bestFit="1" customWidth="1"/>
    <col min="11765" max="11766" width="8.28515625" style="1253" bestFit="1" customWidth="1"/>
    <col min="11767" max="11767" width="18" style="1253" bestFit="1" customWidth="1"/>
    <col min="11768" max="11768" width="10.85546875" style="1253" bestFit="1" customWidth="1"/>
    <col min="11769" max="11769" width="8" style="1253" bestFit="1" customWidth="1"/>
    <col min="11770" max="11771" width="5.5703125" style="1253" bestFit="1" customWidth="1"/>
    <col min="11772" max="11772" width="9.28515625" style="1253" bestFit="1" customWidth="1"/>
    <col min="11773" max="11773" width="6.85546875" style="1253" bestFit="1" customWidth="1"/>
    <col min="11774" max="11774" width="6.28515625" style="1253" bestFit="1" customWidth="1"/>
    <col min="11775" max="11775" width="5.28515625" style="1253" bestFit="1" customWidth="1"/>
    <col min="11776" max="11776" width="13.28515625" style="1253" bestFit="1" customWidth="1"/>
    <col min="11777" max="11777" width="6.5703125" style="1253" bestFit="1" customWidth="1"/>
    <col min="11778" max="11778" width="11.7109375" style="1253" bestFit="1" customWidth="1"/>
    <col min="11779" max="11779" width="7.7109375" style="1253" bestFit="1" customWidth="1"/>
    <col min="11780" max="11998" width="9.140625" style="1253"/>
    <col min="11999" max="11999" width="12.7109375" style="1253" bestFit="1" customWidth="1"/>
    <col min="12000" max="12000" width="12.7109375" style="1253" customWidth="1"/>
    <col min="12001" max="12003" width="12.140625" style="1253" customWidth="1"/>
    <col min="12004" max="12005" width="12.42578125" style="1253" customWidth="1"/>
    <col min="12006" max="12006" width="8.85546875" style="1253" customWidth="1"/>
    <col min="12007" max="12014" width="12.42578125" style="1253" customWidth="1"/>
    <col min="12015" max="12015" width="17.85546875" style="1253" customWidth="1"/>
    <col min="12016" max="12016" width="22" style="1253" customWidth="1"/>
    <col min="12017" max="12017" width="14.7109375" style="1253" bestFit="1" customWidth="1"/>
    <col min="12018" max="12018" width="11.42578125" style="1253" bestFit="1" customWidth="1"/>
    <col min="12019" max="12019" width="8.42578125" style="1253" bestFit="1" customWidth="1"/>
    <col min="12020" max="12020" width="8" style="1253" bestFit="1" customWidth="1"/>
    <col min="12021" max="12022" width="8.28515625" style="1253" bestFit="1" customWidth="1"/>
    <col min="12023" max="12023" width="18" style="1253" bestFit="1" customWidth="1"/>
    <col min="12024" max="12024" width="10.85546875" style="1253" bestFit="1" customWidth="1"/>
    <col min="12025" max="12025" width="8" style="1253" bestFit="1" customWidth="1"/>
    <col min="12026" max="12027" width="5.5703125" style="1253" bestFit="1" customWidth="1"/>
    <col min="12028" max="12028" width="9.28515625" style="1253" bestFit="1" customWidth="1"/>
    <col min="12029" max="12029" width="6.85546875" style="1253" bestFit="1" customWidth="1"/>
    <col min="12030" max="12030" width="6.28515625" style="1253" bestFit="1" customWidth="1"/>
    <col min="12031" max="12031" width="5.28515625" style="1253" bestFit="1" customWidth="1"/>
    <col min="12032" max="12032" width="13.28515625" style="1253" bestFit="1" customWidth="1"/>
    <col min="12033" max="12033" width="6.5703125" style="1253" bestFit="1" customWidth="1"/>
    <col min="12034" max="12034" width="11.7109375" style="1253" bestFit="1" customWidth="1"/>
    <col min="12035" max="12035" width="7.7109375" style="1253" bestFit="1" customWidth="1"/>
    <col min="12036" max="12254" width="9.140625" style="1253"/>
    <col min="12255" max="12255" width="12.7109375" style="1253" bestFit="1" customWidth="1"/>
    <col min="12256" max="12256" width="12.7109375" style="1253" customWidth="1"/>
    <col min="12257" max="12259" width="12.140625" style="1253" customWidth="1"/>
    <col min="12260" max="12261" width="12.42578125" style="1253" customWidth="1"/>
    <col min="12262" max="12262" width="8.85546875" style="1253" customWidth="1"/>
    <col min="12263" max="12270" width="12.42578125" style="1253" customWidth="1"/>
    <col min="12271" max="12271" width="17.85546875" style="1253" customWidth="1"/>
    <col min="12272" max="12272" width="22" style="1253" customWidth="1"/>
    <col min="12273" max="12273" width="14.7109375" style="1253" bestFit="1" customWidth="1"/>
    <col min="12274" max="12274" width="11.42578125" style="1253" bestFit="1" customWidth="1"/>
    <col min="12275" max="12275" width="8.42578125" style="1253" bestFit="1" customWidth="1"/>
    <col min="12276" max="12276" width="8" style="1253" bestFit="1" customWidth="1"/>
    <col min="12277" max="12278" width="8.28515625" style="1253" bestFit="1" customWidth="1"/>
    <col min="12279" max="12279" width="18" style="1253" bestFit="1" customWidth="1"/>
    <col min="12280" max="12280" width="10.85546875" style="1253" bestFit="1" customWidth="1"/>
    <col min="12281" max="12281" width="8" style="1253" bestFit="1" customWidth="1"/>
    <col min="12282" max="12283" width="5.5703125" style="1253" bestFit="1" customWidth="1"/>
    <col min="12284" max="12284" width="9.28515625" style="1253" bestFit="1" customWidth="1"/>
    <col min="12285" max="12285" width="6.85546875" style="1253" bestFit="1" customWidth="1"/>
    <col min="12286" max="12286" width="6.28515625" style="1253" bestFit="1" customWidth="1"/>
    <col min="12287" max="12287" width="5.28515625" style="1253" bestFit="1" customWidth="1"/>
    <col min="12288" max="12288" width="13.28515625" style="1253" bestFit="1" customWidth="1"/>
    <col min="12289" max="12289" width="6.5703125" style="1253" bestFit="1" customWidth="1"/>
    <col min="12290" max="12290" width="11.7109375" style="1253" bestFit="1" customWidth="1"/>
    <col min="12291" max="12291" width="7.7109375" style="1253" bestFit="1" customWidth="1"/>
    <col min="12292" max="12510" width="9.140625" style="1253"/>
    <col min="12511" max="12511" width="12.7109375" style="1253" bestFit="1" customWidth="1"/>
    <col min="12512" max="12512" width="12.7109375" style="1253" customWidth="1"/>
    <col min="12513" max="12515" width="12.140625" style="1253" customWidth="1"/>
    <col min="12516" max="12517" width="12.42578125" style="1253" customWidth="1"/>
    <col min="12518" max="12518" width="8.85546875" style="1253" customWidth="1"/>
    <col min="12519" max="12526" width="12.42578125" style="1253" customWidth="1"/>
    <col min="12527" max="12527" width="17.85546875" style="1253" customWidth="1"/>
    <col min="12528" max="12528" width="22" style="1253" customWidth="1"/>
    <col min="12529" max="12529" width="14.7109375" style="1253" bestFit="1" customWidth="1"/>
    <col min="12530" max="12530" width="11.42578125" style="1253" bestFit="1" customWidth="1"/>
    <col min="12531" max="12531" width="8.42578125" style="1253" bestFit="1" customWidth="1"/>
    <col min="12532" max="12532" width="8" style="1253" bestFit="1" customWidth="1"/>
    <col min="12533" max="12534" width="8.28515625" style="1253" bestFit="1" customWidth="1"/>
    <col min="12535" max="12535" width="18" style="1253" bestFit="1" customWidth="1"/>
    <col min="12536" max="12536" width="10.85546875" style="1253" bestFit="1" customWidth="1"/>
    <col min="12537" max="12537" width="8" style="1253" bestFit="1" customWidth="1"/>
    <col min="12538" max="12539" width="5.5703125" style="1253" bestFit="1" customWidth="1"/>
    <col min="12540" max="12540" width="9.28515625" style="1253" bestFit="1" customWidth="1"/>
    <col min="12541" max="12541" width="6.85546875" style="1253" bestFit="1" customWidth="1"/>
    <col min="12542" max="12542" width="6.28515625" style="1253" bestFit="1" customWidth="1"/>
    <col min="12543" max="12543" width="5.28515625" style="1253" bestFit="1" customWidth="1"/>
    <col min="12544" max="12544" width="13.28515625" style="1253" bestFit="1" customWidth="1"/>
    <col min="12545" max="12545" width="6.5703125" style="1253" bestFit="1" customWidth="1"/>
    <col min="12546" max="12546" width="11.7109375" style="1253" bestFit="1" customWidth="1"/>
    <col min="12547" max="12547" width="7.7109375" style="1253" bestFit="1" customWidth="1"/>
    <col min="12548" max="12766" width="9.140625" style="1253"/>
    <col min="12767" max="12767" width="12.7109375" style="1253" bestFit="1" customWidth="1"/>
    <col min="12768" max="12768" width="12.7109375" style="1253" customWidth="1"/>
    <col min="12769" max="12771" width="12.140625" style="1253" customWidth="1"/>
    <col min="12772" max="12773" width="12.42578125" style="1253" customWidth="1"/>
    <col min="12774" max="12774" width="8.85546875" style="1253" customWidth="1"/>
    <col min="12775" max="12782" width="12.42578125" style="1253" customWidth="1"/>
    <col min="12783" max="12783" width="17.85546875" style="1253" customWidth="1"/>
    <col min="12784" max="12784" width="22" style="1253" customWidth="1"/>
    <col min="12785" max="12785" width="14.7109375" style="1253" bestFit="1" customWidth="1"/>
    <col min="12786" max="12786" width="11.42578125" style="1253" bestFit="1" customWidth="1"/>
    <col min="12787" max="12787" width="8.42578125" style="1253" bestFit="1" customWidth="1"/>
    <col min="12788" max="12788" width="8" style="1253" bestFit="1" customWidth="1"/>
    <col min="12789" max="12790" width="8.28515625" style="1253" bestFit="1" customWidth="1"/>
    <col min="12791" max="12791" width="18" style="1253" bestFit="1" customWidth="1"/>
    <col min="12792" max="12792" width="10.85546875" style="1253" bestFit="1" customWidth="1"/>
    <col min="12793" max="12793" width="8" style="1253" bestFit="1" customWidth="1"/>
    <col min="12794" max="12795" width="5.5703125" style="1253" bestFit="1" customWidth="1"/>
    <col min="12796" max="12796" width="9.28515625" style="1253" bestFit="1" customWidth="1"/>
    <col min="12797" max="12797" width="6.85546875" style="1253" bestFit="1" customWidth="1"/>
    <col min="12798" max="12798" width="6.28515625" style="1253" bestFit="1" customWidth="1"/>
    <col min="12799" max="12799" width="5.28515625" style="1253" bestFit="1" customWidth="1"/>
    <col min="12800" max="12800" width="13.28515625" style="1253" bestFit="1" customWidth="1"/>
    <col min="12801" max="12801" width="6.5703125" style="1253" bestFit="1" customWidth="1"/>
    <col min="12802" max="12802" width="11.7109375" style="1253" bestFit="1" customWidth="1"/>
    <col min="12803" max="12803" width="7.7109375" style="1253" bestFit="1" customWidth="1"/>
    <col min="12804" max="13022" width="9.140625" style="1253"/>
    <col min="13023" max="13023" width="12.7109375" style="1253" bestFit="1" customWidth="1"/>
    <col min="13024" max="13024" width="12.7109375" style="1253" customWidth="1"/>
    <col min="13025" max="13027" width="12.140625" style="1253" customWidth="1"/>
    <col min="13028" max="13029" width="12.42578125" style="1253" customWidth="1"/>
    <col min="13030" max="13030" width="8.85546875" style="1253" customWidth="1"/>
    <col min="13031" max="13038" width="12.42578125" style="1253" customWidth="1"/>
    <col min="13039" max="13039" width="17.85546875" style="1253" customWidth="1"/>
    <col min="13040" max="13040" width="22" style="1253" customWidth="1"/>
    <col min="13041" max="13041" width="14.7109375" style="1253" bestFit="1" customWidth="1"/>
    <col min="13042" max="13042" width="11.42578125" style="1253" bestFit="1" customWidth="1"/>
    <col min="13043" max="13043" width="8.42578125" style="1253" bestFit="1" customWidth="1"/>
    <col min="13044" max="13044" width="8" style="1253" bestFit="1" customWidth="1"/>
    <col min="13045" max="13046" width="8.28515625" style="1253" bestFit="1" customWidth="1"/>
    <col min="13047" max="13047" width="18" style="1253" bestFit="1" customWidth="1"/>
    <col min="13048" max="13048" width="10.85546875" style="1253" bestFit="1" customWidth="1"/>
    <col min="13049" max="13049" width="8" style="1253" bestFit="1" customWidth="1"/>
    <col min="13050" max="13051" width="5.5703125" style="1253" bestFit="1" customWidth="1"/>
    <col min="13052" max="13052" width="9.28515625" style="1253" bestFit="1" customWidth="1"/>
    <col min="13053" max="13053" width="6.85546875" style="1253" bestFit="1" customWidth="1"/>
    <col min="13054" max="13054" width="6.28515625" style="1253" bestFit="1" customWidth="1"/>
    <col min="13055" max="13055" width="5.28515625" style="1253" bestFit="1" customWidth="1"/>
    <col min="13056" max="13056" width="13.28515625" style="1253" bestFit="1" customWidth="1"/>
    <col min="13057" max="13057" width="6.5703125" style="1253" bestFit="1" customWidth="1"/>
    <col min="13058" max="13058" width="11.7109375" style="1253" bestFit="1" customWidth="1"/>
    <col min="13059" max="13059" width="7.7109375" style="1253" bestFit="1" customWidth="1"/>
    <col min="13060" max="13278" width="9.140625" style="1253"/>
    <col min="13279" max="13279" width="12.7109375" style="1253" bestFit="1" customWidth="1"/>
    <col min="13280" max="13280" width="12.7109375" style="1253" customWidth="1"/>
    <col min="13281" max="13283" width="12.140625" style="1253" customWidth="1"/>
    <col min="13284" max="13285" width="12.42578125" style="1253" customWidth="1"/>
    <col min="13286" max="13286" width="8.85546875" style="1253" customWidth="1"/>
    <col min="13287" max="13294" width="12.42578125" style="1253" customWidth="1"/>
    <col min="13295" max="13295" width="17.85546875" style="1253" customWidth="1"/>
    <col min="13296" max="13296" width="22" style="1253" customWidth="1"/>
    <col min="13297" max="13297" width="14.7109375" style="1253" bestFit="1" customWidth="1"/>
    <col min="13298" max="13298" width="11.42578125" style="1253" bestFit="1" customWidth="1"/>
    <col min="13299" max="13299" width="8.42578125" style="1253" bestFit="1" customWidth="1"/>
    <col min="13300" max="13300" width="8" style="1253" bestFit="1" customWidth="1"/>
    <col min="13301" max="13302" width="8.28515625" style="1253" bestFit="1" customWidth="1"/>
    <col min="13303" max="13303" width="18" style="1253" bestFit="1" customWidth="1"/>
    <col min="13304" max="13304" width="10.85546875" style="1253" bestFit="1" customWidth="1"/>
    <col min="13305" max="13305" width="8" style="1253" bestFit="1" customWidth="1"/>
    <col min="13306" max="13307" width="5.5703125" style="1253" bestFit="1" customWidth="1"/>
    <col min="13308" max="13308" width="9.28515625" style="1253" bestFit="1" customWidth="1"/>
    <col min="13309" max="13309" width="6.85546875" style="1253" bestFit="1" customWidth="1"/>
    <col min="13310" max="13310" width="6.28515625" style="1253" bestFit="1" customWidth="1"/>
    <col min="13311" max="13311" width="5.28515625" style="1253" bestFit="1" customWidth="1"/>
    <col min="13312" max="13312" width="13.28515625" style="1253" bestFit="1" customWidth="1"/>
    <col min="13313" max="13313" width="6.5703125" style="1253" bestFit="1" customWidth="1"/>
    <col min="13314" max="13314" width="11.7109375" style="1253" bestFit="1" customWidth="1"/>
    <col min="13315" max="13315" width="7.7109375" style="1253" bestFit="1" customWidth="1"/>
    <col min="13316" max="13534" width="9.140625" style="1253"/>
    <col min="13535" max="13535" width="12.7109375" style="1253" bestFit="1" customWidth="1"/>
    <col min="13536" max="13536" width="12.7109375" style="1253" customWidth="1"/>
    <col min="13537" max="13539" width="12.140625" style="1253" customWidth="1"/>
    <col min="13540" max="13541" width="12.42578125" style="1253" customWidth="1"/>
    <col min="13542" max="13542" width="8.85546875" style="1253" customWidth="1"/>
    <col min="13543" max="13550" width="12.42578125" style="1253" customWidth="1"/>
    <col min="13551" max="13551" width="17.85546875" style="1253" customWidth="1"/>
    <col min="13552" max="13552" width="22" style="1253" customWidth="1"/>
    <col min="13553" max="13553" width="14.7109375" style="1253" bestFit="1" customWidth="1"/>
    <col min="13554" max="13554" width="11.42578125" style="1253" bestFit="1" customWidth="1"/>
    <col min="13555" max="13555" width="8.42578125" style="1253" bestFit="1" customWidth="1"/>
    <col min="13556" max="13556" width="8" style="1253" bestFit="1" customWidth="1"/>
    <col min="13557" max="13558" width="8.28515625" style="1253" bestFit="1" customWidth="1"/>
    <col min="13559" max="13559" width="18" style="1253" bestFit="1" customWidth="1"/>
    <col min="13560" max="13560" width="10.85546875" style="1253" bestFit="1" customWidth="1"/>
    <col min="13561" max="13561" width="8" style="1253" bestFit="1" customWidth="1"/>
    <col min="13562" max="13563" width="5.5703125" style="1253" bestFit="1" customWidth="1"/>
    <col min="13564" max="13564" width="9.28515625" style="1253" bestFit="1" customWidth="1"/>
    <col min="13565" max="13565" width="6.85546875" style="1253" bestFit="1" customWidth="1"/>
    <col min="13566" max="13566" width="6.28515625" style="1253" bestFit="1" customWidth="1"/>
    <col min="13567" max="13567" width="5.28515625" style="1253" bestFit="1" customWidth="1"/>
    <col min="13568" max="13568" width="13.28515625" style="1253" bestFit="1" customWidth="1"/>
    <col min="13569" max="13569" width="6.5703125" style="1253" bestFit="1" customWidth="1"/>
    <col min="13570" max="13570" width="11.7109375" style="1253" bestFit="1" customWidth="1"/>
    <col min="13571" max="13571" width="7.7109375" style="1253" bestFit="1" customWidth="1"/>
    <col min="13572" max="13790" width="9.140625" style="1253"/>
    <col min="13791" max="13791" width="12.7109375" style="1253" bestFit="1" customWidth="1"/>
    <col min="13792" max="13792" width="12.7109375" style="1253" customWidth="1"/>
    <col min="13793" max="13795" width="12.140625" style="1253" customWidth="1"/>
    <col min="13796" max="13797" width="12.42578125" style="1253" customWidth="1"/>
    <col min="13798" max="13798" width="8.85546875" style="1253" customWidth="1"/>
    <col min="13799" max="13806" width="12.42578125" style="1253" customWidth="1"/>
    <col min="13807" max="13807" width="17.85546875" style="1253" customWidth="1"/>
    <col min="13808" max="13808" width="22" style="1253" customWidth="1"/>
    <col min="13809" max="13809" width="14.7109375" style="1253" bestFit="1" customWidth="1"/>
    <col min="13810" max="13810" width="11.42578125" style="1253" bestFit="1" customWidth="1"/>
    <col min="13811" max="13811" width="8.42578125" style="1253" bestFit="1" customWidth="1"/>
    <col min="13812" max="13812" width="8" style="1253" bestFit="1" customWidth="1"/>
    <col min="13813" max="13814" width="8.28515625" style="1253" bestFit="1" customWidth="1"/>
    <col min="13815" max="13815" width="18" style="1253" bestFit="1" customWidth="1"/>
    <col min="13816" max="13816" width="10.85546875" style="1253" bestFit="1" customWidth="1"/>
    <col min="13817" max="13817" width="8" style="1253" bestFit="1" customWidth="1"/>
    <col min="13818" max="13819" width="5.5703125" style="1253" bestFit="1" customWidth="1"/>
    <col min="13820" max="13820" width="9.28515625" style="1253" bestFit="1" customWidth="1"/>
    <col min="13821" max="13821" width="6.85546875" style="1253" bestFit="1" customWidth="1"/>
    <col min="13822" max="13822" width="6.28515625" style="1253" bestFit="1" customWidth="1"/>
    <col min="13823" max="13823" width="5.28515625" style="1253" bestFit="1" customWidth="1"/>
    <col min="13824" max="13824" width="13.28515625" style="1253" bestFit="1" customWidth="1"/>
    <col min="13825" max="13825" width="6.5703125" style="1253" bestFit="1" customWidth="1"/>
    <col min="13826" max="13826" width="11.7109375" style="1253" bestFit="1" customWidth="1"/>
    <col min="13827" max="13827" width="7.7109375" style="1253" bestFit="1" customWidth="1"/>
    <col min="13828" max="14046" width="9.140625" style="1253"/>
    <col min="14047" max="14047" width="12.7109375" style="1253" bestFit="1" customWidth="1"/>
    <col min="14048" max="14048" width="12.7109375" style="1253" customWidth="1"/>
    <col min="14049" max="14051" width="12.140625" style="1253" customWidth="1"/>
    <col min="14052" max="14053" width="12.42578125" style="1253" customWidth="1"/>
    <col min="14054" max="14054" width="8.85546875" style="1253" customWidth="1"/>
    <col min="14055" max="14062" width="12.42578125" style="1253" customWidth="1"/>
    <col min="14063" max="14063" width="17.85546875" style="1253" customWidth="1"/>
    <col min="14064" max="14064" width="22" style="1253" customWidth="1"/>
    <col min="14065" max="14065" width="14.7109375" style="1253" bestFit="1" customWidth="1"/>
    <col min="14066" max="14066" width="11.42578125" style="1253" bestFit="1" customWidth="1"/>
    <col min="14067" max="14067" width="8.42578125" style="1253" bestFit="1" customWidth="1"/>
    <col min="14068" max="14068" width="8" style="1253" bestFit="1" customWidth="1"/>
    <col min="14069" max="14070" width="8.28515625" style="1253" bestFit="1" customWidth="1"/>
    <col min="14071" max="14071" width="18" style="1253" bestFit="1" customWidth="1"/>
    <col min="14072" max="14072" width="10.85546875" style="1253" bestFit="1" customWidth="1"/>
    <col min="14073" max="14073" width="8" style="1253" bestFit="1" customWidth="1"/>
    <col min="14074" max="14075" width="5.5703125" style="1253" bestFit="1" customWidth="1"/>
    <col min="14076" max="14076" width="9.28515625" style="1253" bestFit="1" customWidth="1"/>
    <col min="14077" max="14077" width="6.85546875" style="1253" bestFit="1" customWidth="1"/>
    <col min="14078" max="14078" width="6.28515625" style="1253" bestFit="1" customWidth="1"/>
    <col min="14079" max="14079" width="5.28515625" style="1253" bestFit="1" customWidth="1"/>
    <col min="14080" max="14080" width="13.28515625" style="1253" bestFit="1" customWidth="1"/>
    <col min="14081" max="14081" width="6.5703125" style="1253" bestFit="1" customWidth="1"/>
    <col min="14082" max="14082" width="11.7109375" style="1253" bestFit="1" customWidth="1"/>
    <col min="14083" max="14083" width="7.7109375" style="1253" bestFit="1" customWidth="1"/>
    <col min="14084" max="14302" width="9.140625" style="1253"/>
    <col min="14303" max="14303" width="12.7109375" style="1253" bestFit="1" customWidth="1"/>
    <col min="14304" max="14304" width="12.7109375" style="1253" customWidth="1"/>
    <col min="14305" max="14307" width="12.140625" style="1253" customWidth="1"/>
    <col min="14308" max="14309" width="12.42578125" style="1253" customWidth="1"/>
    <col min="14310" max="14310" width="8.85546875" style="1253" customWidth="1"/>
    <col min="14311" max="14318" width="12.42578125" style="1253" customWidth="1"/>
    <col min="14319" max="14319" width="17.85546875" style="1253" customWidth="1"/>
    <col min="14320" max="14320" width="22" style="1253" customWidth="1"/>
    <col min="14321" max="14321" width="14.7109375" style="1253" bestFit="1" customWidth="1"/>
    <col min="14322" max="14322" width="11.42578125" style="1253" bestFit="1" customWidth="1"/>
    <col min="14323" max="14323" width="8.42578125" style="1253" bestFit="1" customWidth="1"/>
    <col min="14324" max="14324" width="8" style="1253" bestFit="1" customWidth="1"/>
    <col min="14325" max="14326" width="8.28515625" style="1253" bestFit="1" customWidth="1"/>
    <col min="14327" max="14327" width="18" style="1253" bestFit="1" customWidth="1"/>
    <col min="14328" max="14328" width="10.85546875" style="1253" bestFit="1" customWidth="1"/>
    <col min="14329" max="14329" width="8" style="1253" bestFit="1" customWidth="1"/>
    <col min="14330" max="14331" width="5.5703125" style="1253" bestFit="1" customWidth="1"/>
    <col min="14332" max="14332" width="9.28515625" style="1253" bestFit="1" customWidth="1"/>
    <col min="14333" max="14333" width="6.85546875" style="1253" bestFit="1" customWidth="1"/>
    <col min="14334" max="14334" width="6.28515625" style="1253" bestFit="1" customWidth="1"/>
    <col min="14335" max="14335" width="5.28515625" style="1253" bestFit="1" customWidth="1"/>
    <col min="14336" max="14336" width="13.28515625" style="1253" bestFit="1" customWidth="1"/>
    <col min="14337" max="14337" width="6.5703125" style="1253" bestFit="1" customWidth="1"/>
    <col min="14338" max="14338" width="11.7109375" style="1253" bestFit="1" customWidth="1"/>
    <col min="14339" max="14339" width="7.7109375" style="1253" bestFit="1" customWidth="1"/>
    <col min="14340" max="14558" width="9.140625" style="1253"/>
    <col min="14559" max="14559" width="12.7109375" style="1253" bestFit="1" customWidth="1"/>
    <col min="14560" max="14560" width="12.7109375" style="1253" customWidth="1"/>
    <col min="14561" max="14563" width="12.140625" style="1253" customWidth="1"/>
    <col min="14564" max="14565" width="12.42578125" style="1253" customWidth="1"/>
    <col min="14566" max="14566" width="8.85546875" style="1253" customWidth="1"/>
    <col min="14567" max="14574" width="12.42578125" style="1253" customWidth="1"/>
    <col min="14575" max="14575" width="17.85546875" style="1253" customWidth="1"/>
    <col min="14576" max="14576" width="22" style="1253" customWidth="1"/>
    <col min="14577" max="14577" width="14.7109375" style="1253" bestFit="1" customWidth="1"/>
    <col min="14578" max="14578" width="11.42578125" style="1253" bestFit="1" customWidth="1"/>
    <col min="14579" max="14579" width="8.42578125" style="1253" bestFit="1" customWidth="1"/>
    <col min="14580" max="14580" width="8" style="1253" bestFit="1" customWidth="1"/>
    <col min="14581" max="14582" width="8.28515625" style="1253" bestFit="1" customWidth="1"/>
    <col min="14583" max="14583" width="18" style="1253" bestFit="1" customWidth="1"/>
    <col min="14584" max="14584" width="10.85546875" style="1253" bestFit="1" customWidth="1"/>
    <col min="14585" max="14585" width="8" style="1253" bestFit="1" customWidth="1"/>
    <col min="14586" max="14587" width="5.5703125" style="1253" bestFit="1" customWidth="1"/>
    <col min="14588" max="14588" width="9.28515625" style="1253" bestFit="1" customWidth="1"/>
    <col min="14589" max="14589" width="6.85546875" style="1253" bestFit="1" customWidth="1"/>
    <col min="14590" max="14590" width="6.28515625" style="1253" bestFit="1" customWidth="1"/>
    <col min="14591" max="14591" width="5.28515625" style="1253" bestFit="1" customWidth="1"/>
    <col min="14592" max="14592" width="13.28515625" style="1253" bestFit="1" customWidth="1"/>
    <col min="14593" max="14593" width="6.5703125" style="1253" bestFit="1" customWidth="1"/>
    <col min="14594" max="14594" width="11.7109375" style="1253" bestFit="1" customWidth="1"/>
    <col min="14595" max="14595" width="7.7109375" style="1253" bestFit="1" customWidth="1"/>
    <col min="14596" max="14814" width="9.140625" style="1253"/>
    <col min="14815" max="14815" width="12.7109375" style="1253" bestFit="1" customWidth="1"/>
    <col min="14816" max="14816" width="12.7109375" style="1253" customWidth="1"/>
    <col min="14817" max="14819" width="12.140625" style="1253" customWidth="1"/>
    <col min="14820" max="14821" width="12.42578125" style="1253" customWidth="1"/>
    <col min="14822" max="14822" width="8.85546875" style="1253" customWidth="1"/>
    <col min="14823" max="14830" width="12.42578125" style="1253" customWidth="1"/>
    <col min="14831" max="14831" width="17.85546875" style="1253" customWidth="1"/>
    <col min="14832" max="14832" width="22" style="1253" customWidth="1"/>
    <col min="14833" max="14833" width="14.7109375" style="1253" bestFit="1" customWidth="1"/>
    <col min="14834" max="14834" width="11.42578125" style="1253" bestFit="1" customWidth="1"/>
    <col min="14835" max="14835" width="8.42578125" style="1253" bestFit="1" customWidth="1"/>
    <col min="14836" max="14836" width="8" style="1253" bestFit="1" customWidth="1"/>
    <col min="14837" max="14838" width="8.28515625" style="1253" bestFit="1" customWidth="1"/>
    <col min="14839" max="14839" width="18" style="1253" bestFit="1" customWidth="1"/>
    <col min="14840" max="14840" width="10.85546875" style="1253" bestFit="1" customWidth="1"/>
    <col min="14841" max="14841" width="8" style="1253" bestFit="1" customWidth="1"/>
    <col min="14842" max="14843" width="5.5703125" style="1253" bestFit="1" customWidth="1"/>
    <col min="14844" max="14844" width="9.28515625" style="1253" bestFit="1" customWidth="1"/>
    <col min="14845" max="14845" width="6.85546875" style="1253" bestFit="1" customWidth="1"/>
    <col min="14846" max="14846" width="6.28515625" style="1253" bestFit="1" customWidth="1"/>
    <col min="14847" max="14847" width="5.28515625" style="1253" bestFit="1" customWidth="1"/>
    <col min="14848" max="14848" width="13.28515625" style="1253" bestFit="1" customWidth="1"/>
    <col min="14849" max="14849" width="6.5703125" style="1253" bestFit="1" customWidth="1"/>
    <col min="14850" max="14850" width="11.7109375" style="1253" bestFit="1" customWidth="1"/>
    <col min="14851" max="14851" width="7.7109375" style="1253" bestFit="1" customWidth="1"/>
    <col min="14852" max="15070" width="9.140625" style="1253"/>
    <col min="15071" max="15071" width="12.7109375" style="1253" bestFit="1" customWidth="1"/>
    <col min="15072" max="15072" width="12.7109375" style="1253" customWidth="1"/>
    <col min="15073" max="15075" width="12.140625" style="1253" customWidth="1"/>
    <col min="15076" max="15077" width="12.42578125" style="1253" customWidth="1"/>
    <col min="15078" max="15078" width="8.85546875" style="1253" customWidth="1"/>
    <col min="15079" max="15086" width="12.42578125" style="1253" customWidth="1"/>
    <col min="15087" max="15087" width="17.85546875" style="1253" customWidth="1"/>
    <col min="15088" max="15088" width="22" style="1253" customWidth="1"/>
    <col min="15089" max="15089" width="14.7109375" style="1253" bestFit="1" customWidth="1"/>
    <col min="15090" max="15090" width="11.42578125" style="1253" bestFit="1" customWidth="1"/>
    <col min="15091" max="15091" width="8.42578125" style="1253" bestFit="1" customWidth="1"/>
    <col min="15092" max="15092" width="8" style="1253" bestFit="1" customWidth="1"/>
    <col min="15093" max="15094" width="8.28515625" style="1253" bestFit="1" customWidth="1"/>
    <col min="15095" max="15095" width="18" style="1253" bestFit="1" customWidth="1"/>
    <col min="15096" max="15096" width="10.85546875" style="1253" bestFit="1" customWidth="1"/>
    <col min="15097" max="15097" width="8" style="1253" bestFit="1" customWidth="1"/>
    <col min="15098" max="15099" width="5.5703125" style="1253" bestFit="1" customWidth="1"/>
    <col min="15100" max="15100" width="9.28515625" style="1253" bestFit="1" customWidth="1"/>
    <col min="15101" max="15101" width="6.85546875" style="1253" bestFit="1" customWidth="1"/>
    <col min="15102" max="15102" width="6.28515625" style="1253" bestFit="1" customWidth="1"/>
    <col min="15103" max="15103" width="5.28515625" style="1253" bestFit="1" customWidth="1"/>
    <col min="15104" max="15104" width="13.28515625" style="1253" bestFit="1" customWidth="1"/>
    <col min="15105" max="15105" width="6.5703125" style="1253" bestFit="1" customWidth="1"/>
    <col min="15106" max="15106" width="11.7109375" style="1253" bestFit="1" customWidth="1"/>
    <col min="15107" max="15107" width="7.7109375" style="1253" bestFit="1" customWidth="1"/>
    <col min="15108" max="15326" width="9.140625" style="1253"/>
    <col min="15327" max="15327" width="12.7109375" style="1253" bestFit="1" customWidth="1"/>
    <col min="15328" max="15328" width="12.7109375" style="1253" customWidth="1"/>
    <col min="15329" max="15331" width="12.140625" style="1253" customWidth="1"/>
    <col min="15332" max="15333" width="12.42578125" style="1253" customWidth="1"/>
    <col min="15334" max="15334" width="8.85546875" style="1253" customWidth="1"/>
    <col min="15335" max="15342" width="12.42578125" style="1253" customWidth="1"/>
    <col min="15343" max="15343" width="17.85546875" style="1253" customWidth="1"/>
    <col min="15344" max="15344" width="22" style="1253" customWidth="1"/>
    <col min="15345" max="15345" width="14.7109375" style="1253" bestFit="1" customWidth="1"/>
    <col min="15346" max="15346" width="11.42578125" style="1253" bestFit="1" customWidth="1"/>
    <col min="15347" max="15347" width="8.42578125" style="1253" bestFit="1" customWidth="1"/>
    <col min="15348" max="15348" width="8" style="1253" bestFit="1" customWidth="1"/>
    <col min="15349" max="15350" width="8.28515625" style="1253" bestFit="1" customWidth="1"/>
    <col min="15351" max="15351" width="18" style="1253" bestFit="1" customWidth="1"/>
    <col min="15352" max="15352" width="10.85546875" style="1253" bestFit="1" customWidth="1"/>
    <col min="15353" max="15353" width="8" style="1253" bestFit="1" customWidth="1"/>
    <col min="15354" max="15355" width="5.5703125" style="1253" bestFit="1" customWidth="1"/>
    <col min="15356" max="15356" width="9.28515625" style="1253" bestFit="1" customWidth="1"/>
    <col min="15357" max="15357" width="6.85546875" style="1253" bestFit="1" customWidth="1"/>
    <col min="15358" max="15358" width="6.28515625" style="1253" bestFit="1" customWidth="1"/>
    <col min="15359" max="15359" width="5.28515625" style="1253" bestFit="1" customWidth="1"/>
    <col min="15360" max="15360" width="13.28515625" style="1253" bestFit="1" customWidth="1"/>
    <col min="15361" max="15361" width="6.5703125" style="1253" bestFit="1" customWidth="1"/>
    <col min="15362" max="15362" width="11.7109375" style="1253" bestFit="1" customWidth="1"/>
    <col min="15363" max="15363" width="7.7109375" style="1253" bestFit="1" customWidth="1"/>
    <col min="15364" max="15582" width="9.140625" style="1253"/>
    <col min="15583" max="15583" width="12.7109375" style="1253" bestFit="1" customWidth="1"/>
    <col min="15584" max="15584" width="12.7109375" style="1253" customWidth="1"/>
    <col min="15585" max="15587" width="12.140625" style="1253" customWidth="1"/>
    <col min="15588" max="15589" width="12.42578125" style="1253" customWidth="1"/>
    <col min="15590" max="15590" width="8.85546875" style="1253" customWidth="1"/>
    <col min="15591" max="15598" width="12.42578125" style="1253" customWidth="1"/>
    <col min="15599" max="15599" width="17.85546875" style="1253" customWidth="1"/>
    <col min="15600" max="15600" width="22" style="1253" customWidth="1"/>
    <col min="15601" max="15601" width="14.7109375" style="1253" bestFit="1" customWidth="1"/>
    <col min="15602" max="15602" width="11.42578125" style="1253" bestFit="1" customWidth="1"/>
    <col min="15603" max="15603" width="8.42578125" style="1253" bestFit="1" customWidth="1"/>
    <col min="15604" max="15604" width="8" style="1253" bestFit="1" customWidth="1"/>
    <col min="15605" max="15606" width="8.28515625" style="1253" bestFit="1" customWidth="1"/>
    <col min="15607" max="15607" width="18" style="1253" bestFit="1" customWidth="1"/>
    <col min="15608" max="15608" width="10.85546875" style="1253" bestFit="1" customWidth="1"/>
    <col min="15609" max="15609" width="8" style="1253" bestFit="1" customWidth="1"/>
    <col min="15610" max="15611" width="5.5703125" style="1253" bestFit="1" customWidth="1"/>
    <col min="15612" max="15612" width="9.28515625" style="1253" bestFit="1" customWidth="1"/>
    <col min="15613" max="15613" width="6.85546875" style="1253" bestFit="1" customWidth="1"/>
    <col min="15614" max="15614" width="6.28515625" style="1253" bestFit="1" customWidth="1"/>
    <col min="15615" max="15615" width="5.28515625" style="1253" bestFit="1" customWidth="1"/>
    <col min="15616" max="15616" width="13.28515625" style="1253" bestFit="1" customWidth="1"/>
    <col min="15617" max="15617" width="6.5703125" style="1253" bestFit="1" customWidth="1"/>
    <col min="15618" max="15618" width="11.7109375" style="1253" bestFit="1" customWidth="1"/>
    <col min="15619" max="15619" width="7.7109375" style="1253" bestFit="1" customWidth="1"/>
    <col min="15620" max="15838" width="9.140625" style="1253"/>
    <col min="15839" max="15839" width="12.7109375" style="1253" bestFit="1" customWidth="1"/>
    <col min="15840" max="15840" width="12.7109375" style="1253" customWidth="1"/>
    <col min="15841" max="15843" width="12.140625" style="1253" customWidth="1"/>
    <col min="15844" max="15845" width="12.42578125" style="1253" customWidth="1"/>
    <col min="15846" max="15846" width="8.85546875" style="1253" customWidth="1"/>
    <col min="15847" max="15854" width="12.42578125" style="1253" customWidth="1"/>
    <col min="15855" max="15855" width="17.85546875" style="1253" customWidth="1"/>
    <col min="15856" max="15856" width="22" style="1253" customWidth="1"/>
    <col min="15857" max="15857" width="14.7109375" style="1253" bestFit="1" customWidth="1"/>
    <col min="15858" max="15858" width="11.42578125" style="1253" bestFit="1" customWidth="1"/>
    <col min="15859" max="15859" width="8.42578125" style="1253" bestFit="1" customWidth="1"/>
    <col min="15860" max="15860" width="8" style="1253" bestFit="1" customWidth="1"/>
    <col min="15861" max="15862" width="8.28515625" style="1253" bestFit="1" customWidth="1"/>
    <col min="15863" max="15863" width="18" style="1253" bestFit="1" customWidth="1"/>
    <col min="15864" max="15864" width="10.85546875" style="1253" bestFit="1" customWidth="1"/>
    <col min="15865" max="15865" width="8" style="1253" bestFit="1" customWidth="1"/>
    <col min="15866" max="15867" width="5.5703125" style="1253" bestFit="1" customWidth="1"/>
    <col min="15868" max="15868" width="9.28515625" style="1253" bestFit="1" customWidth="1"/>
    <col min="15869" max="15869" width="6.85546875" style="1253" bestFit="1" customWidth="1"/>
    <col min="15870" max="15870" width="6.28515625" style="1253" bestFit="1" customWidth="1"/>
    <col min="15871" max="15871" width="5.28515625" style="1253" bestFit="1" customWidth="1"/>
    <col min="15872" max="15872" width="13.28515625" style="1253" bestFit="1" customWidth="1"/>
    <col min="15873" max="15873" width="6.5703125" style="1253" bestFit="1" customWidth="1"/>
    <col min="15874" max="15874" width="11.7109375" style="1253" bestFit="1" customWidth="1"/>
    <col min="15875" max="15875" width="7.7109375" style="1253" bestFit="1" customWidth="1"/>
    <col min="15876" max="16094" width="9.140625" style="1253"/>
    <col min="16095" max="16095" width="12.7109375" style="1253" bestFit="1" customWidth="1"/>
    <col min="16096" max="16096" width="12.7109375" style="1253" customWidth="1"/>
    <col min="16097" max="16099" width="12.140625" style="1253" customWidth="1"/>
    <col min="16100" max="16101" width="12.42578125" style="1253" customWidth="1"/>
    <col min="16102" max="16102" width="8.85546875" style="1253" customWidth="1"/>
    <col min="16103" max="16110" width="12.42578125" style="1253" customWidth="1"/>
    <col min="16111" max="16111" width="17.85546875" style="1253" customWidth="1"/>
    <col min="16112" max="16112" width="22" style="1253" customWidth="1"/>
    <col min="16113" max="16113" width="14.7109375" style="1253" bestFit="1" customWidth="1"/>
    <col min="16114" max="16114" width="11.42578125" style="1253" bestFit="1" customWidth="1"/>
    <col min="16115" max="16115" width="8.42578125" style="1253" bestFit="1" customWidth="1"/>
    <col min="16116" max="16116" width="8" style="1253" bestFit="1" customWidth="1"/>
    <col min="16117" max="16118" width="8.28515625" style="1253" bestFit="1" customWidth="1"/>
    <col min="16119" max="16119" width="18" style="1253" bestFit="1" customWidth="1"/>
    <col min="16120" max="16120" width="10.85546875" style="1253" bestFit="1" customWidth="1"/>
    <col min="16121" max="16121" width="8" style="1253" bestFit="1" customWidth="1"/>
    <col min="16122" max="16123" width="5.5703125" style="1253" bestFit="1" customWidth="1"/>
    <col min="16124" max="16124" width="9.28515625" style="1253" bestFit="1" customWidth="1"/>
    <col min="16125" max="16125" width="6.85546875" style="1253" bestFit="1" customWidth="1"/>
    <col min="16126" max="16126" width="6.28515625" style="1253" bestFit="1" customWidth="1"/>
    <col min="16127" max="16127" width="5.28515625" style="1253" bestFit="1" customWidth="1"/>
    <col min="16128" max="16128" width="13.28515625" style="1253" bestFit="1" customWidth="1"/>
    <col min="16129" max="16129" width="6.5703125" style="1253" bestFit="1" customWidth="1"/>
    <col min="16130" max="16130" width="11.7109375" style="1253" bestFit="1" customWidth="1"/>
    <col min="16131" max="16131" width="7.7109375" style="1253" bestFit="1" customWidth="1"/>
    <col min="16132" max="16384" width="9.140625" style="1253"/>
  </cols>
  <sheetData>
    <row r="1" spans="2:14" ht="16.5" thickBot="1" x14ac:dyDescent="0.3"/>
    <row r="2" spans="2:14" s="1254" customFormat="1" ht="24" customHeight="1" thickTop="1" x14ac:dyDescent="0.25">
      <c r="B2" s="2346" t="s">
        <v>2141</v>
      </c>
      <c r="C2" s="2347"/>
      <c r="D2" s="2347"/>
      <c r="E2" s="2347"/>
      <c r="F2" s="2348"/>
      <c r="G2" s="2349"/>
    </row>
    <row r="3" spans="2:14" s="1255" customFormat="1" ht="17.25" customHeight="1" x14ac:dyDescent="0.25">
      <c r="B3" s="1258" t="s">
        <v>2142</v>
      </c>
      <c r="C3" s="1259"/>
      <c r="D3" s="1259"/>
      <c r="E3" s="1259"/>
      <c r="F3" s="1259"/>
      <c r="G3" s="1260"/>
    </row>
    <row r="4" spans="2:14" s="1255" customFormat="1" ht="17.25" customHeight="1" x14ac:dyDescent="0.25">
      <c r="B4" s="1261" t="s">
        <v>2144</v>
      </c>
      <c r="C4" s="1257"/>
      <c r="D4" s="1257"/>
      <c r="E4" s="1257"/>
      <c r="F4" s="1257"/>
      <c r="G4" s="1262"/>
    </row>
    <row r="5" spans="2:14" s="1255" customFormat="1" ht="17.25" customHeight="1" x14ac:dyDescent="0.25">
      <c r="B5" s="1261" t="s">
        <v>2155</v>
      </c>
      <c r="C5" s="1257"/>
      <c r="D5" s="1257"/>
      <c r="E5" s="1257"/>
      <c r="F5" s="1257"/>
      <c r="G5" s="1262"/>
    </row>
    <row r="6" spans="2:14" s="1255" customFormat="1" ht="17.25" customHeight="1" x14ac:dyDescent="0.25">
      <c r="B6" s="2357" t="s">
        <v>2143</v>
      </c>
      <c r="C6" s="2358"/>
      <c r="D6" s="1257" t="s">
        <v>78</v>
      </c>
      <c r="E6" s="1257"/>
      <c r="F6" s="1257" t="s">
        <v>79</v>
      </c>
      <c r="G6" s="1262"/>
    </row>
    <row r="7" spans="2:14" s="1255" customFormat="1" ht="17.25" customHeight="1" x14ac:dyDescent="0.25">
      <c r="B7" s="1275" t="s">
        <v>2154</v>
      </c>
      <c r="C7" s="1276"/>
      <c r="D7" s="1257"/>
      <c r="E7" s="1257"/>
      <c r="F7" s="1257"/>
      <c r="G7" s="1262"/>
    </row>
    <row r="8" spans="2:14" s="1256" customFormat="1" ht="18" customHeight="1" x14ac:dyDescent="0.25">
      <c r="B8" s="2350" t="s">
        <v>2145</v>
      </c>
      <c r="C8" s="2351"/>
      <c r="D8" s="2351"/>
      <c r="E8" s="2351"/>
      <c r="F8" s="2351"/>
      <c r="G8" s="2352"/>
    </row>
    <row r="9" spans="2:14" ht="21.75" customHeight="1" x14ac:dyDescent="0.25">
      <c r="B9" s="2359" t="s">
        <v>2146</v>
      </c>
      <c r="C9" s="2360"/>
      <c r="D9" s="2360"/>
      <c r="E9" s="2360"/>
      <c r="F9" s="2360"/>
      <c r="G9" s="2361" t="e">
        <f>TRUNC(F9*#REF!*#REF!,2)</f>
        <v>#REF!</v>
      </c>
      <c r="I9" s="2356"/>
      <c r="J9" s="2356"/>
      <c r="K9" s="2356"/>
      <c r="L9" s="2356"/>
      <c r="M9" s="2356"/>
      <c r="N9" s="2356"/>
    </row>
    <row r="10" spans="2:14" ht="148.5" customHeight="1" x14ac:dyDescent="0.25">
      <c r="B10" s="1263"/>
      <c r="C10" s="1264"/>
      <c r="D10" s="1264"/>
      <c r="E10" s="1264"/>
      <c r="F10" s="1264"/>
      <c r="G10" s="1265"/>
      <c r="I10" s="2356"/>
      <c r="J10" s="2356"/>
      <c r="K10" s="2356"/>
      <c r="L10" s="2356"/>
      <c r="M10" s="2356"/>
      <c r="N10" s="2356"/>
    </row>
    <row r="11" spans="2:14" ht="23.25" customHeight="1" x14ac:dyDescent="0.25">
      <c r="B11" s="2359" t="s">
        <v>2147</v>
      </c>
      <c r="C11" s="2360"/>
      <c r="D11" s="2360"/>
      <c r="E11" s="2360"/>
      <c r="F11" s="2360"/>
      <c r="G11" s="2361" t="e">
        <f>TRUNC(F11*#REF!*#REF!,2)</f>
        <v>#REF!</v>
      </c>
    </row>
    <row r="12" spans="2:14" ht="92.25" customHeight="1" x14ac:dyDescent="0.25">
      <c r="B12" s="1263"/>
      <c r="C12" s="1264"/>
      <c r="D12" s="1264"/>
      <c r="E12" s="1264"/>
      <c r="F12" s="1264"/>
      <c r="G12" s="1265"/>
      <c r="I12" s="1254"/>
      <c r="J12" s="1254"/>
      <c r="K12" s="1254"/>
      <c r="L12" s="1254"/>
      <c r="M12" s="1254"/>
      <c r="N12" s="1254"/>
    </row>
    <row r="13" spans="2:14" x14ac:dyDescent="0.25">
      <c r="B13" s="1266" t="s">
        <v>2148</v>
      </c>
      <c r="C13" s="1267"/>
      <c r="D13" s="1267"/>
      <c r="E13" s="1267"/>
      <c r="F13" s="1267"/>
      <c r="G13" s="1268"/>
    </row>
    <row r="14" spans="2:14" ht="96.75" customHeight="1" x14ac:dyDescent="0.25">
      <c r="B14" s="1263"/>
      <c r="C14" s="1264"/>
      <c r="D14" s="1264"/>
      <c r="E14" s="1264"/>
      <c r="F14" s="1264"/>
      <c r="G14" s="1265"/>
    </row>
    <row r="15" spans="2:14" ht="22.5" customHeight="1" x14ac:dyDescent="0.25">
      <c r="B15" s="2350" t="s">
        <v>2150</v>
      </c>
      <c r="C15" s="2351"/>
      <c r="D15" s="2351"/>
      <c r="E15" s="2351"/>
      <c r="F15" s="2351"/>
      <c r="G15" s="2352"/>
    </row>
    <row r="16" spans="2:14" ht="12" customHeight="1" x14ac:dyDescent="0.25">
      <c r="B16" s="1272"/>
      <c r="C16" s="1273" t="s">
        <v>2152</v>
      </c>
      <c r="D16" s="1274"/>
      <c r="E16" s="1272"/>
      <c r="F16" s="1273" t="s">
        <v>2153</v>
      </c>
      <c r="G16" s="1274"/>
    </row>
    <row r="17" spans="2:7" ht="90" customHeight="1" x14ac:dyDescent="0.25">
      <c r="B17" s="1272"/>
      <c r="C17" s="1273"/>
      <c r="D17" s="1274"/>
      <c r="E17" s="1272"/>
      <c r="F17" s="1273"/>
      <c r="G17" s="1274"/>
    </row>
    <row r="18" spans="2:7" ht="21.75" customHeight="1" x14ac:dyDescent="0.25">
      <c r="B18" s="1272" t="s">
        <v>2151</v>
      </c>
      <c r="C18" s="1273"/>
      <c r="D18" s="1274"/>
      <c r="E18" s="1272" t="s">
        <v>2151</v>
      </c>
      <c r="F18" s="1273"/>
      <c r="G18" s="1274"/>
    </row>
    <row r="19" spans="2:7" x14ac:dyDescent="0.25">
      <c r="B19" s="2353" t="s">
        <v>2149</v>
      </c>
      <c r="C19" s="2354"/>
      <c r="D19" s="2354"/>
      <c r="E19" s="2354"/>
      <c r="F19" s="2354"/>
      <c r="G19" s="2355"/>
    </row>
    <row r="20" spans="2:7" ht="8.25" customHeight="1" x14ac:dyDescent="0.25">
      <c r="B20" s="1269"/>
      <c r="C20" s="1270"/>
      <c r="D20" s="1270"/>
      <c r="E20" s="1270"/>
      <c r="F20" s="1270"/>
      <c r="G20" s="1271"/>
    </row>
  </sheetData>
  <dataConsolidate/>
  <mergeCells count="8">
    <mergeCell ref="B2:G2"/>
    <mergeCell ref="B15:G15"/>
    <mergeCell ref="B19:G19"/>
    <mergeCell ref="I9:N10"/>
    <mergeCell ref="B6:C6"/>
    <mergeCell ref="B8:G8"/>
    <mergeCell ref="B9:G9"/>
    <mergeCell ref="B11:G11"/>
  </mergeCells>
  <printOptions horizontalCentered="1"/>
  <pageMargins left="0.39370078740157483" right="0.39370078740157483" top="1.1811023622047245" bottom="0.78740157480314965" header="0.19685039370078741" footer="0.19685039370078741"/>
  <pageSetup paperSize="9" scale="67" fitToHeight="0" orientation="portrait" r:id="rId1"/>
  <headerFooter scaleWithDoc="0">
    <oddHeader xml:space="preserve">&amp;C&amp;"Times New Roman,Negrito"&amp;16ANEXO VI 
MODELO CADASTRO DE PASSIVO INICIAL&amp;R
</oddHeader>
    <oddFooter>&amp;R&amp;P</oddFooter>
  </headerFooter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1:AF9"/>
  <sheetViews>
    <sheetView showGridLines="0" view="pageBreakPreview" zoomScaleNormal="100" zoomScaleSheetLayoutView="90" workbookViewId="0">
      <selection activeCell="K5" sqref="K5"/>
    </sheetView>
  </sheetViews>
  <sheetFormatPr defaultRowHeight="15" x14ac:dyDescent="0.25"/>
  <cols>
    <col min="1" max="1" width="1.85546875" style="1165" customWidth="1"/>
    <col min="2" max="2" width="9.7109375" style="1164" customWidth="1"/>
    <col min="3" max="4" width="14" style="1164" customWidth="1"/>
    <col min="5" max="5" width="45" style="1164" customWidth="1"/>
    <col min="6" max="6" width="19.140625" style="1164" customWidth="1"/>
    <col min="7" max="7" width="27.85546875" style="1164" customWidth="1"/>
    <col min="8" max="9" width="40.140625" style="1164" customWidth="1"/>
    <col min="10" max="10" width="27" style="1164" customWidth="1"/>
    <col min="11" max="11" width="16.28515625" style="1164" customWidth="1"/>
    <col min="12" max="226" width="9.140625" style="1165"/>
    <col min="227" max="227" width="12.7109375" style="1165" bestFit="1" customWidth="1"/>
    <col min="228" max="228" width="12.7109375" style="1165" customWidth="1"/>
    <col min="229" max="231" width="12.140625" style="1165" customWidth="1"/>
    <col min="232" max="233" width="12.42578125" style="1165" customWidth="1"/>
    <col min="234" max="234" width="8.85546875" style="1165" customWidth="1"/>
    <col min="235" max="242" width="12.42578125" style="1165" customWidth="1"/>
    <col min="243" max="243" width="17.85546875" style="1165" customWidth="1"/>
    <col min="244" max="244" width="22" style="1165" customWidth="1"/>
    <col min="245" max="245" width="14.7109375" style="1165" bestFit="1" customWidth="1"/>
    <col min="246" max="246" width="11.42578125" style="1165" bestFit="1" customWidth="1"/>
    <col min="247" max="247" width="8.42578125" style="1165" bestFit="1" customWidth="1"/>
    <col min="248" max="248" width="8" style="1165" bestFit="1" customWidth="1"/>
    <col min="249" max="250" width="8.28515625" style="1165" bestFit="1" customWidth="1"/>
    <col min="251" max="251" width="18" style="1165" bestFit="1" customWidth="1"/>
    <col min="252" max="252" width="10.85546875" style="1165" bestFit="1" customWidth="1"/>
    <col min="253" max="253" width="8" style="1165" bestFit="1" customWidth="1"/>
    <col min="254" max="255" width="5.5703125" style="1165" bestFit="1" customWidth="1"/>
    <col min="256" max="256" width="9.28515625" style="1165" bestFit="1" customWidth="1"/>
    <col min="257" max="257" width="6.85546875" style="1165" bestFit="1" customWidth="1"/>
    <col min="258" max="258" width="6.28515625" style="1165" bestFit="1" customWidth="1"/>
    <col min="259" max="259" width="5.28515625" style="1165" bestFit="1" customWidth="1"/>
    <col min="260" max="260" width="13.28515625" style="1165" bestFit="1" customWidth="1"/>
    <col min="261" max="261" width="6.5703125" style="1165" bestFit="1" customWidth="1"/>
    <col min="262" max="262" width="11.7109375" style="1165" bestFit="1" customWidth="1"/>
    <col min="263" max="263" width="7.7109375" style="1165" bestFit="1" customWidth="1"/>
    <col min="264" max="482" width="9.140625" style="1165"/>
    <col min="483" max="483" width="12.7109375" style="1165" bestFit="1" customWidth="1"/>
    <col min="484" max="484" width="12.7109375" style="1165" customWidth="1"/>
    <col min="485" max="487" width="12.140625" style="1165" customWidth="1"/>
    <col min="488" max="489" width="12.42578125" style="1165" customWidth="1"/>
    <col min="490" max="490" width="8.85546875" style="1165" customWidth="1"/>
    <col min="491" max="498" width="12.42578125" style="1165" customWidth="1"/>
    <col min="499" max="499" width="17.85546875" style="1165" customWidth="1"/>
    <col min="500" max="500" width="22" style="1165" customWidth="1"/>
    <col min="501" max="501" width="14.7109375" style="1165" bestFit="1" customWidth="1"/>
    <col min="502" max="502" width="11.42578125" style="1165" bestFit="1" customWidth="1"/>
    <col min="503" max="503" width="8.42578125" style="1165" bestFit="1" customWidth="1"/>
    <col min="504" max="504" width="8" style="1165" bestFit="1" customWidth="1"/>
    <col min="505" max="506" width="8.28515625" style="1165" bestFit="1" customWidth="1"/>
    <col min="507" max="507" width="18" style="1165" bestFit="1" customWidth="1"/>
    <col min="508" max="508" width="10.85546875" style="1165" bestFit="1" customWidth="1"/>
    <col min="509" max="509" width="8" style="1165" bestFit="1" customWidth="1"/>
    <col min="510" max="511" width="5.5703125" style="1165" bestFit="1" customWidth="1"/>
    <col min="512" max="512" width="9.28515625" style="1165" bestFit="1" customWidth="1"/>
    <col min="513" max="513" width="6.85546875" style="1165" bestFit="1" customWidth="1"/>
    <col min="514" max="514" width="6.28515625" style="1165" bestFit="1" customWidth="1"/>
    <col min="515" max="515" width="5.28515625" style="1165" bestFit="1" customWidth="1"/>
    <col min="516" max="516" width="13.28515625" style="1165" bestFit="1" customWidth="1"/>
    <col min="517" max="517" width="6.5703125" style="1165" bestFit="1" customWidth="1"/>
    <col min="518" max="518" width="11.7109375" style="1165" bestFit="1" customWidth="1"/>
    <col min="519" max="519" width="7.7109375" style="1165" bestFit="1" customWidth="1"/>
    <col min="520" max="738" width="9.140625" style="1165"/>
    <col min="739" max="739" width="12.7109375" style="1165" bestFit="1" customWidth="1"/>
    <col min="740" max="740" width="12.7109375" style="1165" customWidth="1"/>
    <col min="741" max="743" width="12.140625" style="1165" customWidth="1"/>
    <col min="744" max="745" width="12.42578125" style="1165" customWidth="1"/>
    <col min="746" max="746" width="8.85546875" style="1165" customWidth="1"/>
    <col min="747" max="754" width="12.42578125" style="1165" customWidth="1"/>
    <col min="755" max="755" width="17.85546875" style="1165" customWidth="1"/>
    <col min="756" max="756" width="22" style="1165" customWidth="1"/>
    <col min="757" max="757" width="14.7109375" style="1165" bestFit="1" customWidth="1"/>
    <col min="758" max="758" width="11.42578125" style="1165" bestFit="1" customWidth="1"/>
    <col min="759" max="759" width="8.42578125" style="1165" bestFit="1" customWidth="1"/>
    <col min="760" max="760" width="8" style="1165" bestFit="1" customWidth="1"/>
    <col min="761" max="762" width="8.28515625" style="1165" bestFit="1" customWidth="1"/>
    <col min="763" max="763" width="18" style="1165" bestFit="1" customWidth="1"/>
    <col min="764" max="764" width="10.85546875" style="1165" bestFit="1" customWidth="1"/>
    <col min="765" max="765" width="8" style="1165" bestFit="1" customWidth="1"/>
    <col min="766" max="767" width="5.5703125" style="1165" bestFit="1" customWidth="1"/>
    <col min="768" max="768" width="9.28515625" style="1165" bestFit="1" customWidth="1"/>
    <col min="769" max="769" width="6.85546875" style="1165" bestFit="1" customWidth="1"/>
    <col min="770" max="770" width="6.28515625" style="1165" bestFit="1" customWidth="1"/>
    <col min="771" max="771" width="5.28515625" style="1165" bestFit="1" customWidth="1"/>
    <col min="772" max="772" width="13.28515625" style="1165" bestFit="1" customWidth="1"/>
    <col min="773" max="773" width="6.5703125" style="1165" bestFit="1" customWidth="1"/>
    <col min="774" max="774" width="11.7109375" style="1165" bestFit="1" customWidth="1"/>
    <col min="775" max="775" width="7.7109375" style="1165" bestFit="1" customWidth="1"/>
    <col min="776" max="994" width="9.140625" style="1165"/>
    <col min="995" max="995" width="12.7109375" style="1165" bestFit="1" customWidth="1"/>
    <col min="996" max="996" width="12.7109375" style="1165" customWidth="1"/>
    <col min="997" max="999" width="12.140625" style="1165" customWidth="1"/>
    <col min="1000" max="1001" width="12.42578125" style="1165" customWidth="1"/>
    <col min="1002" max="1002" width="8.85546875" style="1165" customWidth="1"/>
    <col min="1003" max="1010" width="12.42578125" style="1165" customWidth="1"/>
    <col min="1011" max="1011" width="17.85546875" style="1165" customWidth="1"/>
    <col min="1012" max="1012" width="22" style="1165" customWidth="1"/>
    <col min="1013" max="1013" width="14.7109375" style="1165" bestFit="1" customWidth="1"/>
    <col min="1014" max="1014" width="11.42578125" style="1165" bestFit="1" customWidth="1"/>
    <col min="1015" max="1015" width="8.42578125" style="1165" bestFit="1" customWidth="1"/>
    <col min="1016" max="1016" width="8" style="1165" bestFit="1" customWidth="1"/>
    <col min="1017" max="1018" width="8.28515625" style="1165" bestFit="1" customWidth="1"/>
    <col min="1019" max="1019" width="18" style="1165" bestFit="1" customWidth="1"/>
    <col min="1020" max="1020" width="10.85546875" style="1165" bestFit="1" customWidth="1"/>
    <col min="1021" max="1021" width="8" style="1165" bestFit="1" customWidth="1"/>
    <col min="1022" max="1023" width="5.5703125" style="1165" bestFit="1" customWidth="1"/>
    <col min="1024" max="1024" width="9.28515625" style="1165" bestFit="1" customWidth="1"/>
    <col min="1025" max="1025" width="6.85546875" style="1165" bestFit="1" customWidth="1"/>
    <col min="1026" max="1026" width="6.28515625" style="1165" bestFit="1" customWidth="1"/>
    <col min="1027" max="1027" width="5.28515625" style="1165" bestFit="1" customWidth="1"/>
    <col min="1028" max="1028" width="13.28515625" style="1165" bestFit="1" customWidth="1"/>
    <col min="1029" max="1029" width="6.5703125" style="1165" bestFit="1" customWidth="1"/>
    <col min="1030" max="1030" width="11.7109375" style="1165" bestFit="1" customWidth="1"/>
    <col min="1031" max="1031" width="7.7109375" style="1165" bestFit="1" customWidth="1"/>
    <col min="1032" max="1250" width="9.140625" style="1165"/>
    <col min="1251" max="1251" width="12.7109375" style="1165" bestFit="1" customWidth="1"/>
    <col min="1252" max="1252" width="12.7109375" style="1165" customWidth="1"/>
    <col min="1253" max="1255" width="12.140625" style="1165" customWidth="1"/>
    <col min="1256" max="1257" width="12.42578125" style="1165" customWidth="1"/>
    <col min="1258" max="1258" width="8.85546875" style="1165" customWidth="1"/>
    <col min="1259" max="1266" width="12.42578125" style="1165" customWidth="1"/>
    <col min="1267" max="1267" width="17.85546875" style="1165" customWidth="1"/>
    <col min="1268" max="1268" width="22" style="1165" customWidth="1"/>
    <col min="1269" max="1269" width="14.7109375" style="1165" bestFit="1" customWidth="1"/>
    <col min="1270" max="1270" width="11.42578125" style="1165" bestFit="1" customWidth="1"/>
    <col min="1271" max="1271" width="8.42578125" style="1165" bestFit="1" customWidth="1"/>
    <col min="1272" max="1272" width="8" style="1165" bestFit="1" customWidth="1"/>
    <col min="1273" max="1274" width="8.28515625" style="1165" bestFit="1" customWidth="1"/>
    <col min="1275" max="1275" width="18" style="1165" bestFit="1" customWidth="1"/>
    <col min="1276" max="1276" width="10.85546875" style="1165" bestFit="1" customWidth="1"/>
    <col min="1277" max="1277" width="8" style="1165" bestFit="1" customWidth="1"/>
    <col min="1278" max="1279" width="5.5703125" style="1165" bestFit="1" customWidth="1"/>
    <col min="1280" max="1280" width="9.28515625" style="1165" bestFit="1" customWidth="1"/>
    <col min="1281" max="1281" width="6.85546875" style="1165" bestFit="1" customWidth="1"/>
    <col min="1282" max="1282" width="6.28515625" style="1165" bestFit="1" customWidth="1"/>
    <col min="1283" max="1283" width="5.28515625" style="1165" bestFit="1" customWidth="1"/>
    <col min="1284" max="1284" width="13.28515625" style="1165" bestFit="1" customWidth="1"/>
    <col min="1285" max="1285" width="6.5703125" style="1165" bestFit="1" customWidth="1"/>
    <col min="1286" max="1286" width="11.7109375" style="1165" bestFit="1" customWidth="1"/>
    <col min="1287" max="1287" width="7.7109375" style="1165" bestFit="1" customWidth="1"/>
    <col min="1288" max="1506" width="9.140625" style="1165"/>
    <col min="1507" max="1507" width="12.7109375" style="1165" bestFit="1" customWidth="1"/>
    <col min="1508" max="1508" width="12.7109375" style="1165" customWidth="1"/>
    <col min="1509" max="1511" width="12.140625" style="1165" customWidth="1"/>
    <col min="1512" max="1513" width="12.42578125" style="1165" customWidth="1"/>
    <col min="1514" max="1514" width="8.85546875" style="1165" customWidth="1"/>
    <col min="1515" max="1522" width="12.42578125" style="1165" customWidth="1"/>
    <col min="1523" max="1523" width="17.85546875" style="1165" customWidth="1"/>
    <col min="1524" max="1524" width="22" style="1165" customWidth="1"/>
    <col min="1525" max="1525" width="14.7109375" style="1165" bestFit="1" customWidth="1"/>
    <col min="1526" max="1526" width="11.42578125" style="1165" bestFit="1" customWidth="1"/>
    <col min="1527" max="1527" width="8.42578125" style="1165" bestFit="1" customWidth="1"/>
    <col min="1528" max="1528" width="8" style="1165" bestFit="1" customWidth="1"/>
    <col min="1529" max="1530" width="8.28515625" style="1165" bestFit="1" customWidth="1"/>
    <col min="1531" max="1531" width="18" style="1165" bestFit="1" customWidth="1"/>
    <col min="1532" max="1532" width="10.85546875" style="1165" bestFit="1" customWidth="1"/>
    <col min="1533" max="1533" width="8" style="1165" bestFit="1" customWidth="1"/>
    <col min="1534" max="1535" width="5.5703125" style="1165" bestFit="1" customWidth="1"/>
    <col min="1536" max="1536" width="9.28515625" style="1165" bestFit="1" customWidth="1"/>
    <col min="1537" max="1537" width="6.85546875" style="1165" bestFit="1" customWidth="1"/>
    <col min="1538" max="1538" width="6.28515625" style="1165" bestFit="1" customWidth="1"/>
    <col min="1539" max="1539" width="5.28515625" style="1165" bestFit="1" customWidth="1"/>
    <col min="1540" max="1540" width="13.28515625" style="1165" bestFit="1" customWidth="1"/>
    <col min="1541" max="1541" width="6.5703125" style="1165" bestFit="1" customWidth="1"/>
    <col min="1542" max="1542" width="11.7109375" style="1165" bestFit="1" customWidth="1"/>
    <col min="1543" max="1543" width="7.7109375" style="1165" bestFit="1" customWidth="1"/>
    <col min="1544" max="1762" width="9.140625" style="1165"/>
    <col min="1763" max="1763" width="12.7109375" style="1165" bestFit="1" customWidth="1"/>
    <col min="1764" max="1764" width="12.7109375" style="1165" customWidth="1"/>
    <col min="1765" max="1767" width="12.140625" style="1165" customWidth="1"/>
    <col min="1768" max="1769" width="12.42578125" style="1165" customWidth="1"/>
    <col min="1770" max="1770" width="8.85546875" style="1165" customWidth="1"/>
    <col min="1771" max="1778" width="12.42578125" style="1165" customWidth="1"/>
    <col min="1779" max="1779" width="17.85546875" style="1165" customWidth="1"/>
    <col min="1780" max="1780" width="22" style="1165" customWidth="1"/>
    <col min="1781" max="1781" width="14.7109375" style="1165" bestFit="1" customWidth="1"/>
    <col min="1782" max="1782" width="11.42578125" style="1165" bestFit="1" customWidth="1"/>
    <col min="1783" max="1783" width="8.42578125" style="1165" bestFit="1" customWidth="1"/>
    <col min="1784" max="1784" width="8" style="1165" bestFit="1" customWidth="1"/>
    <col min="1785" max="1786" width="8.28515625" style="1165" bestFit="1" customWidth="1"/>
    <col min="1787" max="1787" width="18" style="1165" bestFit="1" customWidth="1"/>
    <col min="1788" max="1788" width="10.85546875" style="1165" bestFit="1" customWidth="1"/>
    <col min="1789" max="1789" width="8" style="1165" bestFit="1" customWidth="1"/>
    <col min="1790" max="1791" width="5.5703125" style="1165" bestFit="1" customWidth="1"/>
    <col min="1792" max="1792" width="9.28515625" style="1165" bestFit="1" customWidth="1"/>
    <col min="1793" max="1793" width="6.85546875" style="1165" bestFit="1" customWidth="1"/>
    <col min="1794" max="1794" width="6.28515625" style="1165" bestFit="1" customWidth="1"/>
    <col min="1795" max="1795" width="5.28515625" style="1165" bestFit="1" customWidth="1"/>
    <col min="1796" max="1796" width="13.28515625" style="1165" bestFit="1" customWidth="1"/>
    <col min="1797" max="1797" width="6.5703125" style="1165" bestFit="1" customWidth="1"/>
    <col min="1798" max="1798" width="11.7109375" style="1165" bestFit="1" customWidth="1"/>
    <col min="1799" max="1799" width="7.7109375" style="1165" bestFit="1" customWidth="1"/>
    <col min="1800" max="2018" width="9.140625" style="1165"/>
    <col min="2019" max="2019" width="12.7109375" style="1165" bestFit="1" customWidth="1"/>
    <col min="2020" max="2020" width="12.7109375" style="1165" customWidth="1"/>
    <col min="2021" max="2023" width="12.140625" style="1165" customWidth="1"/>
    <col min="2024" max="2025" width="12.42578125" style="1165" customWidth="1"/>
    <col min="2026" max="2026" width="8.85546875" style="1165" customWidth="1"/>
    <col min="2027" max="2034" width="12.42578125" style="1165" customWidth="1"/>
    <col min="2035" max="2035" width="17.85546875" style="1165" customWidth="1"/>
    <col min="2036" max="2036" width="22" style="1165" customWidth="1"/>
    <col min="2037" max="2037" width="14.7109375" style="1165" bestFit="1" customWidth="1"/>
    <col min="2038" max="2038" width="11.42578125" style="1165" bestFit="1" customWidth="1"/>
    <col min="2039" max="2039" width="8.42578125" style="1165" bestFit="1" customWidth="1"/>
    <col min="2040" max="2040" width="8" style="1165" bestFit="1" customWidth="1"/>
    <col min="2041" max="2042" width="8.28515625" style="1165" bestFit="1" customWidth="1"/>
    <col min="2043" max="2043" width="18" style="1165" bestFit="1" customWidth="1"/>
    <col min="2044" max="2044" width="10.85546875" style="1165" bestFit="1" customWidth="1"/>
    <col min="2045" max="2045" width="8" style="1165" bestFit="1" customWidth="1"/>
    <col min="2046" max="2047" width="5.5703125" style="1165" bestFit="1" customWidth="1"/>
    <col min="2048" max="2048" width="9.28515625" style="1165" bestFit="1" customWidth="1"/>
    <col min="2049" max="2049" width="6.85546875" style="1165" bestFit="1" customWidth="1"/>
    <col min="2050" max="2050" width="6.28515625" style="1165" bestFit="1" customWidth="1"/>
    <col min="2051" max="2051" width="5.28515625" style="1165" bestFit="1" customWidth="1"/>
    <col min="2052" max="2052" width="13.28515625" style="1165" bestFit="1" customWidth="1"/>
    <col min="2053" max="2053" width="6.5703125" style="1165" bestFit="1" customWidth="1"/>
    <col min="2054" max="2054" width="11.7109375" style="1165" bestFit="1" customWidth="1"/>
    <col min="2055" max="2055" width="7.7109375" style="1165" bestFit="1" customWidth="1"/>
    <col min="2056" max="2274" width="9.140625" style="1165"/>
    <col min="2275" max="2275" width="12.7109375" style="1165" bestFit="1" customWidth="1"/>
    <col min="2276" max="2276" width="12.7109375" style="1165" customWidth="1"/>
    <col min="2277" max="2279" width="12.140625" style="1165" customWidth="1"/>
    <col min="2280" max="2281" width="12.42578125" style="1165" customWidth="1"/>
    <col min="2282" max="2282" width="8.85546875" style="1165" customWidth="1"/>
    <col min="2283" max="2290" width="12.42578125" style="1165" customWidth="1"/>
    <col min="2291" max="2291" width="17.85546875" style="1165" customWidth="1"/>
    <col min="2292" max="2292" width="22" style="1165" customWidth="1"/>
    <col min="2293" max="2293" width="14.7109375" style="1165" bestFit="1" customWidth="1"/>
    <col min="2294" max="2294" width="11.42578125" style="1165" bestFit="1" customWidth="1"/>
    <col min="2295" max="2295" width="8.42578125" style="1165" bestFit="1" customWidth="1"/>
    <col min="2296" max="2296" width="8" style="1165" bestFit="1" customWidth="1"/>
    <col min="2297" max="2298" width="8.28515625" style="1165" bestFit="1" customWidth="1"/>
    <col min="2299" max="2299" width="18" style="1165" bestFit="1" customWidth="1"/>
    <col min="2300" max="2300" width="10.85546875" style="1165" bestFit="1" customWidth="1"/>
    <col min="2301" max="2301" width="8" style="1165" bestFit="1" customWidth="1"/>
    <col min="2302" max="2303" width="5.5703125" style="1165" bestFit="1" customWidth="1"/>
    <col min="2304" max="2304" width="9.28515625" style="1165" bestFit="1" customWidth="1"/>
    <col min="2305" max="2305" width="6.85546875" style="1165" bestFit="1" customWidth="1"/>
    <col min="2306" max="2306" width="6.28515625" style="1165" bestFit="1" customWidth="1"/>
    <col min="2307" max="2307" width="5.28515625" style="1165" bestFit="1" customWidth="1"/>
    <col min="2308" max="2308" width="13.28515625" style="1165" bestFit="1" customWidth="1"/>
    <col min="2309" max="2309" width="6.5703125" style="1165" bestFit="1" customWidth="1"/>
    <col min="2310" max="2310" width="11.7109375" style="1165" bestFit="1" customWidth="1"/>
    <col min="2311" max="2311" width="7.7109375" style="1165" bestFit="1" customWidth="1"/>
    <col min="2312" max="2530" width="9.140625" style="1165"/>
    <col min="2531" max="2531" width="12.7109375" style="1165" bestFit="1" customWidth="1"/>
    <col min="2532" max="2532" width="12.7109375" style="1165" customWidth="1"/>
    <col min="2533" max="2535" width="12.140625" style="1165" customWidth="1"/>
    <col min="2536" max="2537" width="12.42578125" style="1165" customWidth="1"/>
    <col min="2538" max="2538" width="8.85546875" style="1165" customWidth="1"/>
    <col min="2539" max="2546" width="12.42578125" style="1165" customWidth="1"/>
    <col min="2547" max="2547" width="17.85546875" style="1165" customWidth="1"/>
    <col min="2548" max="2548" width="22" style="1165" customWidth="1"/>
    <col min="2549" max="2549" width="14.7109375" style="1165" bestFit="1" customWidth="1"/>
    <col min="2550" max="2550" width="11.42578125" style="1165" bestFit="1" customWidth="1"/>
    <col min="2551" max="2551" width="8.42578125" style="1165" bestFit="1" customWidth="1"/>
    <col min="2552" max="2552" width="8" style="1165" bestFit="1" customWidth="1"/>
    <col min="2553" max="2554" width="8.28515625" style="1165" bestFit="1" customWidth="1"/>
    <col min="2555" max="2555" width="18" style="1165" bestFit="1" customWidth="1"/>
    <col min="2556" max="2556" width="10.85546875" style="1165" bestFit="1" customWidth="1"/>
    <col min="2557" max="2557" width="8" style="1165" bestFit="1" customWidth="1"/>
    <col min="2558" max="2559" width="5.5703125" style="1165" bestFit="1" customWidth="1"/>
    <col min="2560" max="2560" width="9.28515625" style="1165" bestFit="1" customWidth="1"/>
    <col min="2561" max="2561" width="6.85546875" style="1165" bestFit="1" customWidth="1"/>
    <col min="2562" max="2562" width="6.28515625" style="1165" bestFit="1" customWidth="1"/>
    <col min="2563" max="2563" width="5.28515625" style="1165" bestFit="1" customWidth="1"/>
    <col min="2564" max="2564" width="13.28515625" style="1165" bestFit="1" customWidth="1"/>
    <col min="2565" max="2565" width="6.5703125" style="1165" bestFit="1" customWidth="1"/>
    <col min="2566" max="2566" width="11.7109375" style="1165" bestFit="1" customWidth="1"/>
    <col min="2567" max="2567" width="7.7109375" style="1165" bestFit="1" customWidth="1"/>
    <col min="2568" max="2786" width="9.140625" style="1165"/>
    <col min="2787" max="2787" width="12.7109375" style="1165" bestFit="1" customWidth="1"/>
    <col min="2788" max="2788" width="12.7109375" style="1165" customWidth="1"/>
    <col min="2789" max="2791" width="12.140625" style="1165" customWidth="1"/>
    <col min="2792" max="2793" width="12.42578125" style="1165" customWidth="1"/>
    <col min="2794" max="2794" width="8.85546875" style="1165" customWidth="1"/>
    <col min="2795" max="2802" width="12.42578125" style="1165" customWidth="1"/>
    <col min="2803" max="2803" width="17.85546875" style="1165" customWidth="1"/>
    <col min="2804" max="2804" width="22" style="1165" customWidth="1"/>
    <col min="2805" max="2805" width="14.7109375" style="1165" bestFit="1" customWidth="1"/>
    <col min="2806" max="2806" width="11.42578125" style="1165" bestFit="1" customWidth="1"/>
    <col min="2807" max="2807" width="8.42578125" style="1165" bestFit="1" customWidth="1"/>
    <col min="2808" max="2808" width="8" style="1165" bestFit="1" customWidth="1"/>
    <col min="2809" max="2810" width="8.28515625" style="1165" bestFit="1" customWidth="1"/>
    <col min="2811" max="2811" width="18" style="1165" bestFit="1" customWidth="1"/>
    <col min="2812" max="2812" width="10.85546875" style="1165" bestFit="1" customWidth="1"/>
    <col min="2813" max="2813" width="8" style="1165" bestFit="1" customWidth="1"/>
    <col min="2814" max="2815" width="5.5703125" style="1165" bestFit="1" customWidth="1"/>
    <col min="2816" max="2816" width="9.28515625" style="1165" bestFit="1" customWidth="1"/>
    <col min="2817" max="2817" width="6.85546875" style="1165" bestFit="1" customWidth="1"/>
    <col min="2818" max="2818" width="6.28515625" style="1165" bestFit="1" customWidth="1"/>
    <col min="2819" max="2819" width="5.28515625" style="1165" bestFit="1" customWidth="1"/>
    <col min="2820" max="2820" width="13.28515625" style="1165" bestFit="1" customWidth="1"/>
    <col min="2821" max="2821" width="6.5703125" style="1165" bestFit="1" customWidth="1"/>
    <col min="2822" max="2822" width="11.7109375" style="1165" bestFit="1" customWidth="1"/>
    <col min="2823" max="2823" width="7.7109375" style="1165" bestFit="1" customWidth="1"/>
    <col min="2824" max="3042" width="9.140625" style="1165"/>
    <col min="3043" max="3043" width="12.7109375" style="1165" bestFit="1" customWidth="1"/>
    <col min="3044" max="3044" width="12.7109375" style="1165" customWidth="1"/>
    <col min="3045" max="3047" width="12.140625" style="1165" customWidth="1"/>
    <col min="3048" max="3049" width="12.42578125" style="1165" customWidth="1"/>
    <col min="3050" max="3050" width="8.85546875" style="1165" customWidth="1"/>
    <col min="3051" max="3058" width="12.42578125" style="1165" customWidth="1"/>
    <col min="3059" max="3059" width="17.85546875" style="1165" customWidth="1"/>
    <col min="3060" max="3060" width="22" style="1165" customWidth="1"/>
    <col min="3061" max="3061" width="14.7109375" style="1165" bestFit="1" customWidth="1"/>
    <col min="3062" max="3062" width="11.42578125" style="1165" bestFit="1" customWidth="1"/>
    <col min="3063" max="3063" width="8.42578125" style="1165" bestFit="1" customWidth="1"/>
    <col min="3064" max="3064" width="8" style="1165" bestFit="1" customWidth="1"/>
    <col min="3065" max="3066" width="8.28515625" style="1165" bestFit="1" customWidth="1"/>
    <col min="3067" max="3067" width="18" style="1165" bestFit="1" customWidth="1"/>
    <col min="3068" max="3068" width="10.85546875" style="1165" bestFit="1" customWidth="1"/>
    <col min="3069" max="3069" width="8" style="1165" bestFit="1" customWidth="1"/>
    <col min="3070" max="3071" width="5.5703125" style="1165" bestFit="1" customWidth="1"/>
    <col min="3072" max="3072" width="9.28515625" style="1165" bestFit="1" customWidth="1"/>
    <col min="3073" max="3073" width="6.85546875" style="1165" bestFit="1" customWidth="1"/>
    <col min="3074" max="3074" width="6.28515625" style="1165" bestFit="1" customWidth="1"/>
    <col min="3075" max="3075" width="5.28515625" style="1165" bestFit="1" customWidth="1"/>
    <col min="3076" max="3076" width="13.28515625" style="1165" bestFit="1" customWidth="1"/>
    <col min="3077" max="3077" width="6.5703125" style="1165" bestFit="1" customWidth="1"/>
    <col min="3078" max="3078" width="11.7109375" style="1165" bestFit="1" customWidth="1"/>
    <col min="3079" max="3079" width="7.7109375" style="1165" bestFit="1" customWidth="1"/>
    <col min="3080" max="3298" width="9.140625" style="1165"/>
    <col min="3299" max="3299" width="12.7109375" style="1165" bestFit="1" customWidth="1"/>
    <col min="3300" max="3300" width="12.7109375" style="1165" customWidth="1"/>
    <col min="3301" max="3303" width="12.140625" style="1165" customWidth="1"/>
    <col min="3304" max="3305" width="12.42578125" style="1165" customWidth="1"/>
    <col min="3306" max="3306" width="8.85546875" style="1165" customWidth="1"/>
    <col min="3307" max="3314" width="12.42578125" style="1165" customWidth="1"/>
    <col min="3315" max="3315" width="17.85546875" style="1165" customWidth="1"/>
    <col min="3316" max="3316" width="22" style="1165" customWidth="1"/>
    <col min="3317" max="3317" width="14.7109375" style="1165" bestFit="1" customWidth="1"/>
    <col min="3318" max="3318" width="11.42578125" style="1165" bestFit="1" customWidth="1"/>
    <col min="3319" max="3319" width="8.42578125" style="1165" bestFit="1" customWidth="1"/>
    <col min="3320" max="3320" width="8" style="1165" bestFit="1" customWidth="1"/>
    <col min="3321" max="3322" width="8.28515625" style="1165" bestFit="1" customWidth="1"/>
    <col min="3323" max="3323" width="18" style="1165" bestFit="1" customWidth="1"/>
    <col min="3324" max="3324" width="10.85546875" style="1165" bestFit="1" customWidth="1"/>
    <col min="3325" max="3325" width="8" style="1165" bestFit="1" customWidth="1"/>
    <col min="3326" max="3327" width="5.5703125" style="1165" bestFit="1" customWidth="1"/>
    <col min="3328" max="3328" width="9.28515625" style="1165" bestFit="1" customWidth="1"/>
    <col min="3329" max="3329" width="6.85546875" style="1165" bestFit="1" customWidth="1"/>
    <col min="3330" max="3330" width="6.28515625" style="1165" bestFit="1" customWidth="1"/>
    <col min="3331" max="3331" width="5.28515625" style="1165" bestFit="1" customWidth="1"/>
    <col min="3332" max="3332" width="13.28515625" style="1165" bestFit="1" customWidth="1"/>
    <col min="3333" max="3333" width="6.5703125" style="1165" bestFit="1" customWidth="1"/>
    <col min="3334" max="3334" width="11.7109375" style="1165" bestFit="1" customWidth="1"/>
    <col min="3335" max="3335" width="7.7109375" style="1165" bestFit="1" customWidth="1"/>
    <col min="3336" max="3554" width="9.140625" style="1165"/>
    <col min="3555" max="3555" width="12.7109375" style="1165" bestFit="1" customWidth="1"/>
    <col min="3556" max="3556" width="12.7109375" style="1165" customWidth="1"/>
    <col min="3557" max="3559" width="12.140625" style="1165" customWidth="1"/>
    <col min="3560" max="3561" width="12.42578125" style="1165" customWidth="1"/>
    <col min="3562" max="3562" width="8.85546875" style="1165" customWidth="1"/>
    <col min="3563" max="3570" width="12.42578125" style="1165" customWidth="1"/>
    <col min="3571" max="3571" width="17.85546875" style="1165" customWidth="1"/>
    <col min="3572" max="3572" width="22" style="1165" customWidth="1"/>
    <col min="3573" max="3573" width="14.7109375" style="1165" bestFit="1" customWidth="1"/>
    <col min="3574" max="3574" width="11.42578125" style="1165" bestFit="1" customWidth="1"/>
    <col min="3575" max="3575" width="8.42578125" style="1165" bestFit="1" customWidth="1"/>
    <col min="3576" max="3576" width="8" style="1165" bestFit="1" customWidth="1"/>
    <col min="3577" max="3578" width="8.28515625" style="1165" bestFit="1" customWidth="1"/>
    <col min="3579" max="3579" width="18" style="1165" bestFit="1" customWidth="1"/>
    <col min="3580" max="3580" width="10.85546875" style="1165" bestFit="1" customWidth="1"/>
    <col min="3581" max="3581" width="8" style="1165" bestFit="1" customWidth="1"/>
    <col min="3582" max="3583" width="5.5703125" style="1165" bestFit="1" customWidth="1"/>
    <col min="3584" max="3584" width="9.28515625" style="1165" bestFit="1" customWidth="1"/>
    <col min="3585" max="3585" width="6.85546875" style="1165" bestFit="1" customWidth="1"/>
    <col min="3586" max="3586" width="6.28515625" style="1165" bestFit="1" customWidth="1"/>
    <col min="3587" max="3587" width="5.28515625" style="1165" bestFit="1" customWidth="1"/>
    <col min="3588" max="3588" width="13.28515625" style="1165" bestFit="1" customWidth="1"/>
    <col min="3589" max="3589" width="6.5703125" style="1165" bestFit="1" customWidth="1"/>
    <col min="3590" max="3590" width="11.7109375" style="1165" bestFit="1" customWidth="1"/>
    <col min="3591" max="3591" width="7.7109375" style="1165" bestFit="1" customWidth="1"/>
    <col min="3592" max="3810" width="9.140625" style="1165"/>
    <col min="3811" max="3811" width="12.7109375" style="1165" bestFit="1" customWidth="1"/>
    <col min="3812" max="3812" width="12.7109375" style="1165" customWidth="1"/>
    <col min="3813" max="3815" width="12.140625" style="1165" customWidth="1"/>
    <col min="3816" max="3817" width="12.42578125" style="1165" customWidth="1"/>
    <col min="3818" max="3818" width="8.85546875" style="1165" customWidth="1"/>
    <col min="3819" max="3826" width="12.42578125" style="1165" customWidth="1"/>
    <col min="3827" max="3827" width="17.85546875" style="1165" customWidth="1"/>
    <col min="3828" max="3828" width="22" style="1165" customWidth="1"/>
    <col min="3829" max="3829" width="14.7109375" style="1165" bestFit="1" customWidth="1"/>
    <col min="3830" max="3830" width="11.42578125" style="1165" bestFit="1" customWidth="1"/>
    <col min="3831" max="3831" width="8.42578125" style="1165" bestFit="1" customWidth="1"/>
    <col min="3832" max="3832" width="8" style="1165" bestFit="1" customWidth="1"/>
    <col min="3833" max="3834" width="8.28515625" style="1165" bestFit="1" customWidth="1"/>
    <col min="3835" max="3835" width="18" style="1165" bestFit="1" customWidth="1"/>
    <col min="3836" max="3836" width="10.85546875" style="1165" bestFit="1" customWidth="1"/>
    <col min="3837" max="3837" width="8" style="1165" bestFit="1" customWidth="1"/>
    <col min="3838" max="3839" width="5.5703125" style="1165" bestFit="1" customWidth="1"/>
    <col min="3840" max="3840" width="9.28515625" style="1165" bestFit="1" customWidth="1"/>
    <col min="3841" max="3841" width="6.85546875" style="1165" bestFit="1" customWidth="1"/>
    <col min="3842" max="3842" width="6.28515625" style="1165" bestFit="1" customWidth="1"/>
    <col min="3843" max="3843" width="5.28515625" style="1165" bestFit="1" customWidth="1"/>
    <col min="3844" max="3844" width="13.28515625" style="1165" bestFit="1" customWidth="1"/>
    <col min="3845" max="3845" width="6.5703125" style="1165" bestFit="1" customWidth="1"/>
    <col min="3846" max="3846" width="11.7109375" style="1165" bestFit="1" customWidth="1"/>
    <col min="3847" max="3847" width="7.7109375" style="1165" bestFit="1" customWidth="1"/>
    <col min="3848" max="4066" width="9.140625" style="1165"/>
    <col min="4067" max="4067" width="12.7109375" style="1165" bestFit="1" customWidth="1"/>
    <col min="4068" max="4068" width="12.7109375" style="1165" customWidth="1"/>
    <col min="4069" max="4071" width="12.140625" style="1165" customWidth="1"/>
    <col min="4072" max="4073" width="12.42578125" style="1165" customWidth="1"/>
    <col min="4074" max="4074" width="8.85546875" style="1165" customWidth="1"/>
    <col min="4075" max="4082" width="12.42578125" style="1165" customWidth="1"/>
    <col min="4083" max="4083" width="17.85546875" style="1165" customWidth="1"/>
    <col min="4084" max="4084" width="22" style="1165" customWidth="1"/>
    <col min="4085" max="4085" width="14.7109375" style="1165" bestFit="1" customWidth="1"/>
    <col min="4086" max="4086" width="11.42578125" style="1165" bestFit="1" customWidth="1"/>
    <col min="4087" max="4087" width="8.42578125" style="1165" bestFit="1" customWidth="1"/>
    <col min="4088" max="4088" width="8" style="1165" bestFit="1" customWidth="1"/>
    <col min="4089" max="4090" width="8.28515625" style="1165" bestFit="1" customWidth="1"/>
    <col min="4091" max="4091" width="18" style="1165" bestFit="1" customWidth="1"/>
    <col min="4092" max="4092" width="10.85546875" style="1165" bestFit="1" customWidth="1"/>
    <col min="4093" max="4093" width="8" style="1165" bestFit="1" customWidth="1"/>
    <col min="4094" max="4095" width="5.5703125" style="1165" bestFit="1" customWidth="1"/>
    <col min="4096" max="4096" width="9.28515625" style="1165" bestFit="1" customWidth="1"/>
    <col min="4097" max="4097" width="6.85546875" style="1165" bestFit="1" customWidth="1"/>
    <col min="4098" max="4098" width="6.28515625" style="1165" bestFit="1" customWidth="1"/>
    <col min="4099" max="4099" width="5.28515625" style="1165" bestFit="1" customWidth="1"/>
    <col min="4100" max="4100" width="13.28515625" style="1165" bestFit="1" customWidth="1"/>
    <col min="4101" max="4101" width="6.5703125" style="1165" bestFit="1" customWidth="1"/>
    <col min="4102" max="4102" width="11.7109375" style="1165" bestFit="1" customWidth="1"/>
    <col min="4103" max="4103" width="7.7109375" style="1165" bestFit="1" customWidth="1"/>
    <col min="4104" max="4322" width="9.140625" style="1165"/>
    <col min="4323" max="4323" width="12.7109375" style="1165" bestFit="1" customWidth="1"/>
    <col min="4324" max="4324" width="12.7109375" style="1165" customWidth="1"/>
    <col min="4325" max="4327" width="12.140625" style="1165" customWidth="1"/>
    <col min="4328" max="4329" width="12.42578125" style="1165" customWidth="1"/>
    <col min="4330" max="4330" width="8.85546875" style="1165" customWidth="1"/>
    <col min="4331" max="4338" width="12.42578125" style="1165" customWidth="1"/>
    <col min="4339" max="4339" width="17.85546875" style="1165" customWidth="1"/>
    <col min="4340" max="4340" width="22" style="1165" customWidth="1"/>
    <col min="4341" max="4341" width="14.7109375" style="1165" bestFit="1" customWidth="1"/>
    <col min="4342" max="4342" width="11.42578125" style="1165" bestFit="1" customWidth="1"/>
    <col min="4343" max="4343" width="8.42578125" style="1165" bestFit="1" customWidth="1"/>
    <col min="4344" max="4344" width="8" style="1165" bestFit="1" customWidth="1"/>
    <col min="4345" max="4346" width="8.28515625" style="1165" bestFit="1" customWidth="1"/>
    <col min="4347" max="4347" width="18" style="1165" bestFit="1" customWidth="1"/>
    <col min="4348" max="4348" width="10.85546875" style="1165" bestFit="1" customWidth="1"/>
    <col min="4349" max="4349" width="8" style="1165" bestFit="1" customWidth="1"/>
    <col min="4350" max="4351" width="5.5703125" style="1165" bestFit="1" customWidth="1"/>
    <col min="4352" max="4352" width="9.28515625" style="1165" bestFit="1" customWidth="1"/>
    <col min="4353" max="4353" width="6.85546875" style="1165" bestFit="1" customWidth="1"/>
    <col min="4354" max="4354" width="6.28515625" style="1165" bestFit="1" customWidth="1"/>
    <col min="4355" max="4355" width="5.28515625" style="1165" bestFit="1" customWidth="1"/>
    <col min="4356" max="4356" width="13.28515625" style="1165" bestFit="1" customWidth="1"/>
    <col min="4357" max="4357" width="6.5703125" style="1165" bestFit="1" customWidth="1"/>
    <col min="4358" max="4358" width="11.7109375" style="1165" bestFit="1" customWidth="1"/>
    <col min="4359" max="4359" width="7.7109375" style="1165" bestFit="1" customWidth="1"/>
    <col min="4360" max="4578" width="9.140625" style="1165"/>
    <col min="4579" max="4579" width="12.7109375" style="1165" bestFit="1" customWidth="1"/>
    <col min="4580" max="4580" width="12.7109375" style="1165" customWidth="1"/>
    <col min="4581" max="4583" width="12.140625" style="1165" customWidth="1"/>
    <col min="4584" max="4585" width="12.42578125" style="1165" customWidth="1"/>
    <col min="4586" max="4586" width="8.85546875" style="1165" customWidth="1"/>
    <col min="4587" max="4594" width="12.42578125" style="1165" customWidth="1"/>
    <col min="4595" max="4595" width="17.85546875" style="1165" customWidth="1"/>
    <col min="4596" max="4596" width="22" style="1165" customWidth="1"/>
    <col min="4597" max="4597" width="14.7109375" style="1165" bestFit="1" customWidth="1"/>
    <col min="4598" max="4598" width="11.42578125" style="1165" bestFit="1" customWidth="1"/>
    <col min="4599" max="4599" width="8.42578125" style="1165" bestFit="1" customWidth="1"/>
    <col min="4600" max="4600" width="8" style="1165" bestFit="1" customWidth="1"/>
    <col min="4601" max="4602" width="8.28515625" style="1165" bestFit="1" customWidth="1"/>
    <col min="4603" max="4603" width="18" style="1165" bestFit="1" customWidth="1"/>
    <col min="4604" max="4604" width="10.85546875" style="1165" bestFit="1" customWidth="1"/>
    <col min="4605" max="4605" width="8" style="1165" bestFit="1" customWidth="1"/>
    <col min="4606" max="4607" width="5.5703125" style="1165" bestFit="1" customWidth="1"/>
    <col min="4608" max="4608" width="9.28515625" style="1165" bestFit="1" customWidth="1"/>
    <col min="4609" max="4609" width="6.85546875" style="1165" bestFit="1" customWidth="1"/>
    <col min="4610" max="4610" width="6.28515625" style="1165" bestFit="1" customWidth="1"/>
    <col min="4611" max="4611" width="5.28515625" style="1165" bestFit="1" customWidth="1"/>
    <col min="4612" max="4612" width="13.28515625" style="1165" bestFit="1" customWidth="1"/>
    <col min="4613" max="4613" width="6.5703125" style="1165" bestFit="1" customWidth="1"/>
    <col min="4614" max="4614" width="11.7109375" style="1165" bestFit="1" customWidth="1"/>
    <col min="4615" max="4615" width="7.7109375" style="1165" bestFit="1" customWidth="1"/>
    <col min="4616" max="4834" width="9.140625" style="1165"/>
    <col min="4835" max="4835" width="12.7109375" style="1165" bestFit="1" customWidth="1"/>
    <col min="4836" max="4836" width="12.7109375" style="1165" customWidth="1"/>
    <col min="4837" max="4839" width="12.140625" style="1165" customWidth="1"/>
    <col min="4840" max="4841" width="12.42578125" style="1165" customWidth="1"/>
    <col min="4842" max="4842" width="8.85546875" style="1165" customWidth="1"/>
    <col min="4843" max="4850" width="12.42578125" style="1165" customWidth="1"/>
    <col min="4851" max="4851" width="17.85546875" style="1165" customWidth="1"/>
    <col min="4852" max="4852" width="22" style="1165" customWidth="1"/>
    <col min="4853" max="4853" width="14.7109375" style="1165" bestFit="1" customWidth="1"/>
    <col min="4854" max="4854" width="11.42578125" style="1165" bestFit="1" customWidth="1"/>
    <col min="4855" max="4855" width="8.42578125" style="1165" bestFit="1" customWidth="1"/>
    <col min="4856" max="4856" width="8" style="1165" bestFit="1" customWidth="1"/>
    <col min="4857" max="4858" width="8.28515625" style="1165" bestFit="1" customWidth="1"/>
    <col min="4859" max="4859" width="18" style="1165" bestFit="1" customWidth="1"/>
    <col min="4860" max="4860" width="10.85546875" style="1165" bestFit="1" customWidth="1"/>
    <col min="4861" max="4861" width="8" style="1165" bestFit="1" customWidth="1"/>
    <col min="4862" max="4863" width="5.5703125" style="1165" bestFit="1" customWidth="1"/>
    <col min="4864" max="4864" width="9.28515625" style="1165" bestFit="1" customWidth="1"/>
    <col min="4865" max="4865" width="6.85546875" style="1165" bestFit="1" customWidth="1"/>
    <col min="4866" max="4866" width="6.28515625" style="1165" bestFit="1" customWidth="1"/>
    <col min="4867" max="4867" width="5.28515625" style="1165" bestFit="1" customWidth="1"/>
    <col min="4868" max="4868" width="13.28515625" style="1165" bestFit="1" customWidth="1"/>
    <col min="4869" max="4869" width="6.5703125" style="1165" bestFit="1" customWidth="1"/>
    <col min="4870" max="4870" width="11.7109375" style="1165" bestFit="1" customWidth="1"/>
    <col min="4871" max="4871" width="7.7109375" style="1165" bestFit="1" customWidth="1"/>
    <col min="4872" max="5090" width="9.140625" style="1165"/>
    <col min="5091" max="5091" width="12.7109375" style="1165" bestFit="1" customWidth="1"/>
    <col min="5092" max="5092" width="12.7109375" style="1165" customWidth="1"/>
    <col min="5093" max="5095" width="12.140625" style="1165" customWidth="1"/>
    <col min="5096" max="5097" width="12.42578125" style="1165" customWidth="1"/>
    <col min="5098" max="5098" width="8.85546875" style="1165" customWidth="1"/>
    <col min="5099" max="5106" width="12.42578125" style="1165" customWidth="1"/>
    <col min="5107" max="5107" width="17.85546875" style="1165" customWidth="1"/>
    <col min="5108" max="5108" width="22" style="1165" customWidth="1"/>
    <col min="5109" max="5109" width="14.7109375" style="1165" bestFit="1" customWidth="1"/>
    <col min="5110" max="5110" width="11.42578125" style="1165" bestFit="1" customWidth="1"/>
    <col min="5111" max="5111" width="8.42578125" style="1165" bestFit="1" customWidth="1"/>
    <col min="5112" max="5112" width="8" style="1165" bestFit="1" customWidth="1"/>
    <col min="5113" max="5114" width="8.28515625" style="1165" bestFit="1" customWidth="1"/>
    <col min="5115" max="5115" width="18" style="1165" bestFit="1" customWidth="1"/>
    <col min="5116" max="5116" width="10.85546875" style="1165" bestFit="1" customWidth="1"/>
    <col min="5117" max="5117" width="8" style="1165" bestFit="1" customWidth="1"/>
    <col min="5118" max="5119" width="5.5703125" style="1165" bestFit="1" customWidth="1"/>
    <col min="5120" max="5120" width="9.28515625" style="1165" bestFit="1" customWidth="1"/>
    <col min="5121" max="5121" width="6.85546875" style="1165" bestFit="1" customWidth="1"/>
    <col min="5122" max="5122" width="6.28515625" style="1165" bestFit="1" customWidth="1"/>
    <col min="5123" max="5123" width="5.28515625" style="1165" bestFit="1" customWidth="1"/>
    <col min="5124" max="5124" width="13.28515625" style="1165" bestFit="1" customWidth="1"/>
    <col min="5125" max="5125" width="6.5703125" style="1165" bestFit="1" customWidth="1"/>
    <col min="5126" max="5126" width="11.7109375" style="1165" bestFit="1" customWidth="1"/>
    <col min="5127" max="5127" width="7.7109375" style="1165" bestFit="1" customWidth="1"/>
    <col min="5128" max="5346" width="9.140625" style="1165"/>
    <col min="5347" max="5347" width="12.7109375" style="1165" bestFit="1" customWidth="1"/>
    <col min="5348" max="5348" width="12.7109375" style="1165" customWidth="1"/>
    <col min="5349" max="5351" width="12.140625" style="1165" customWidth="1"/>
    <col min="5352" max="5353" width="12.42578125" style="1165" customWidth="1"/>
    <col min="5354" max="5354" width="8.85546875" style="1165" customWidth="1"/>
    <col min="5355" max="5362" width="12.42578125" style="1165" customWidth="1"/>
    <col min="5363" max="5363" width="17.85546875" style="1165" customWidth="1"/>
    <col min="5364" max="5364" width="22" style="1165" customWidth="1"/>
    <col min="5365" max="5365" width="14.7109375" style="1165" bestFit="1" customWidth="1"/>
    <col min="5366" max="5366" width="11.42578125" style="1165" bestFit="1" customWidth="1"/>
    <col min="5367" max="5367" width="8.42578125" style="1165" bestFit="1" customWidth="1"/>
    <col min="5368" max="5368" width="8" style="1165" bestFit="1" customWidth="1"/>
    <col min="5369" max="5370" width="8.28515625" style="1165" bestFit="1" customWidth="1"/>
    <col min="5371" max="5371" width="18" style="1165" bestFit="1" customWidth="1"/>
    <col min="5372" max="5372" width="10.85546875" style="1165" bestFit="1" customWidth="1"/>
    <col min="5373" max="5373" width="8" style="1165" bestFit="1" customWidth="1"/>
    <col min="5374" max="5375" width="5.5703125" style="1165" bestFit="1" customWidth="1"/>
    <col min="5376" max="5376" width="9.28515625" style="1165" bestFit="1" customWidth="1"/>
    <col min="5377" max="5377" width="6.85546875" style="1165" bestFit="1" customWidth="1"/>
    <col min="5378" max="5378" width="6.28515625" style="1165" bestFit="1" customWidth="1"/>
    <col min="5379" max="5379" width="5.28515625" style="1165" bestFit="1" customWidth="1"/>
    <col min="5380" max="5380" width="13.28515625" style="1165" bestFit="1" customWidth="1"/>
    <col min="5381" max="5381" width="6.5703125" style="1165" bestFit="1" customWidth="1"/>
    <col min="5382" max="5382" width="11.7109375" style="1165" bestFit="1" customWidth="1"/>
    <col min="5383" max="5383" width="7.7109375" style="1165" bestFit="1" customWidth="1"/>
    <col min="5384" max="5602" width="9.140625" style="1165"/>
    <col min="5603" max="5603" width="12.7109375" style="1165" bestFit="1" customWidth="1"/>
    <col min="5604" max="5604" width="12.7109375" style="1165" customWidth="1"/>
    <col min="5605" max="5607" width="12.140625" style="1165" customWidth="1"/>
    <col min="5608" max="5609" width="12.42578125" style="1165" customWidth="1"/>
    <col min="5610" max="5610" width="8.85546875" style="1165" customWidth="1"/>
    <col min="5611" max="5618" width="12.42578125" style="1165" customWidth="1"/>
    <col min="5619" max="5619" width="17.85546875" style="1165" customWidth="1"/>
    <col min="5620" max="5620" width="22" style="1165" customWidth="1"/>
    <col min="5621" max="5621" width="14.7109375" style="1165" bestFit="1" customWidth="1"/>
    <col min="5622" max="5622" width="11.42578125" style="1165" bestFit="1" customWidth="1"/>
    <col min="5623" max="5623" width="8.42578125" style="1165" bestFit="1" customWidth="1"/>
    <col min="5624" max="5624" width="8" style="1165" bestFit="1" customWidth="1"/>
    <col min="5625" max="5626" width="8.28515625" style="1165" bestFit="1" customWidth="1"/>
    <col min="5627" max="5627" width="18" style="1165" bestFit="1" customWidth="1"/>
    <col min="5628" max="5628" width="10.85546875" style="1165" bestFit="1" customWidth="1"/>
    <col min="5629" max="5629" width="8" style="1165" bestFit="1" customWidth="1"/>
    <col min="5630" max="5631" width="5.5703125" style="1165" bestFit="1" customWidth="1"/>
    <col min="5632" max="5632" width="9.28515625" style="1165" bestFit="1" customWidth="1"/>
    <col min="5633" max="5633" width="6.85546875" style="1165" bestFit="1" customWidth="1"/>
    <col min="5634" max="5634" width="6.28515625" style="1165" bestFit="1" customWidth="1"/>
    <col min="5635" max="5635" width="5.28515625" style="1165" bestFit="1" customWidth="1"/>
    <col min="5636" max="5636" width="13.28515625" style="1165" bestFit="1" customWidth="1"/>
    <col min="5637" max="5637" width="6.5703125" style="1165" bestFit="1" customWidth="1"/>
    <col min="5638" max="5638" width="11.7109375" style="1165" bestFit="1" customWidth="1"/>
    <col min="5639" max="5639" width="7.7109375" style="1165" bestFit="1" customWidth="1"/>
    <col min="5640" max="5858" width="9.140625" style="1165"/>
    <col min="5859" max="5859" width="12.7109375" style="1165" bestFit="1" customWidth="1"/>
    <col min="5860" max="5860" width="12.7109375" style="1165" customWidth="1"/>
    <col min="5861" max="5863" width="12.140625" style="1165" customWidth="1"/>
    <col min="5864" max="5865" width="12.42578125" style="1165" customWidth="1"/>
    <col min="5866" max="5866" width="8.85546875" style="1165" customWidth="1"/>
    <col min="5867" max="5874" width="12.42578125" style="1165" customWidth="1"/>
    <col min="5875" max="5875" width="17.85546875" style="1165" customWidth="1"/>
    <col min="5876" max="5876" width="22" style="1165" customWidth="1"/>
    <col min="5877" max="5877" width="14.7109375" style="1165" bestFit="1" customWidth="1"/>
    <col min="5878" max="5878" width="11.42578125" style="1165" bestFit="1" customWidth="1"/>
    <col min="5879" max="5879" width="8.42578125" style="1165" bestFit="1" customWidth="1"/>
    <col min="5880" max="5880" width="8" style="1165" bestFit="1" customWidth="1"/>
    <col min="5881" max="5882" width="8.28515625" style="1165" bestFit="1" customWidth="1"/>
    <col min="5883" max="5883" width="18" style="1165" bestFit="1" customWidth="1"/>
    <col min="5884" max="5884" width="10.85546875" style="1165" bestFit="1" customWidth="1"/>
    <col min="5885" max="5885" width="8" style="1165" bestFit="1" customWidth="1"/>
    <col min="5886" max="5887" width="5.5703125" style="1165" bestFit="1" customWidth="1"/>
    <col min="5888" max="5888" width="9.28515625" style="1165" bestFit="1" customWidth="1"/>
    <col min="5889" max="5889" width="6.85546875" style="1165" bestFit="1" customWidth="1"/>
    <col min="5890" max="5890" width="6.28515625" style="1165" bestFit="1" customWidth="1"/>
    <col min="5891" max="5891" width="5.28515625" style="1165" bestFit="1" customWidth="1"/>
    <col min="5892" max="5892" width="13.28515625" style="1165" bestFit="1" customWidth="1"/>
    <col min="5893" max="5893" width="6.5703125" style="1165" bestFit="1" customWidth="1"/>
    <col min="5894" max="5894" width="11.7109375" style="1165" bestFit="1" customWidth="1"/>
    <col min="5895" max="5895" width="7.7109375" style="1165" bestFit="1" customWidth="1"/>
    <col min="5896" max="6114" width="9.140625" style="1165"/>
    <col min="6115" max="6115" width="12.7109375" style="1165" bestFit="1" customWidth="1"/>
    <col min="6116" max="6116" width="12.7109375" style="1165" customWidth="1"/>
    <col min="6117" max="6119" width="12.140625" style="1165" customWidth="1"/>
    <col min="6120" max="6121" width="12.42578125" style="1165" customWidth="1"/>
    <col min="6122" max="6122" width="8.85546875" style="1165" customWidth="1"/>
    <col min="6123" max="6130" width="12.42578125" style="1165" customWidth="1"/>
    <col min="6131" max="6131" width="17.85546875" style="1165" customWidth="1"/>
    <col min="6132" max="6132" width="22" style="1165" customWidth="1"/>
    <col min="6133" max="6133" width="14.7109375" style="1165" bestFit="1" customWidth="1"/>
    <col min="6134" max="6134" width="11.42578125" style="1165" bestFit="1" customWidth="1"/>
    <col min="6135" max="6135" width="8.42578125" style="1165" bestFit="1" customWidth="1"/>
    <col min="6136" max="6136" width="8" style="1165" bestFit="1" customWidth="1"/>
    <col min="6137" max="6138" width="8.28515625" style="1165" bestFit="1" customWidth="1"/>
    <col min="6139" max="6139" width="18" style="1165" bestFit="1" customWidth="1"/>
    <col min="6140" max="6140" width="10.85546875" style="1165" bestFit="1" customWidth="1"/>
    <col min="6141" max="6141" width="8" style="1165" bestFit="1" customWidth="1"/>
    <col min="6142" max="6143" width="5.5703125" style="1165" bestFit="1" customWidth="1"/>
    <col min="6144" max="6144" width="9.28515625" style="1165" bestFit="1" customWidth="1"/>
    <col min="6145" max="6145" width="6.85546875" style="1165" bestFit="1" customWidth="1"/>
    <col min="6146" max="6146" width="6.28515625" style="1165" bestFit="1" customWidth="1"/>
    <col min="6147" max="6147" width="5.28515625" style="1165" bestFit="1" customWidth="1"/>
    <col min="6148" max="6148" width="13.28515625" style="1165" bestFit="1" customWidth="1"/>
    <col min="6149" max="6149" width="6.5703125" style="1165" bestFit="1" customWidth="1"/>
    <col min="6150" max="6150" width="11.7109375" style="1165" bestFit="1" customWidth="1"/>
    <col min="6151" max="6151" width="7.7109375" style="1165" bestFit="1" customWidth="1"/>
    <col min="6152" max="6370" width="9.140625" style="1165"/>
    <col min="6371" max="6371" width="12.7109375" style="1165" bestFit="1" customWidth="1"/>
    <col min="6372" max="6372" width="12.7109375" style="1165" customWidth="1"/>
    <col min="6373" max="6375" width="12.140625" style="1165" customWidth="1"/>
    <col min="6376" max="6377" width="12.42578125" style="1165" customWidth="1"/>
    <col min="6378" max="6378" width="8.85546875" style="1165" customWidth="1"/>
    <col min="6379" max="6386" width="12.42578125" style="1165" customWidth="1"/>
    <col min="6387" max="6387" width="17.85546875" style="1165" customWidth="1"/>
    <col min="6388" max="6388" width="22" style="1165" customWidth="1"/>
    <col min="6389" max="6389" width="14.7109375" style="1165" bestFit="1" customWidth="1"/>
    <col min="6390" max="6390" width="11.42578125" style="1165" bestFit="1" customWidth="1"/>
    <col min="6391" max="6391" width="8.42578125" style="1165" bestFit="1" customWidth="1"/>
    <col min="6392" max="6392" width="8" style="1165" bestFit="1" customWidth="1"/>
    <col min="6393" max="6394" width="8.28515625" style="1165" bestFit="1" customWidth="1"/>
    <col min="6395" max="6395" width="18" style="1165" bestFit="1" customWidth="1"/>
    <col min="6396" max="6396" width="10.85546875" style="1165" bestFit="1" customWidth="1"/>
    <col min="6397" max="6397" width="8" style="1165" bestFit="1" customWidth="1"/>
    <col min="6398" max="6399" width="5.5703125" style="1165" bestFit="1" customWidth="1"/>
    <col min="6400" max="6400" width="9.28515625" style="1165" bestFit="1" customWidth="1"/>
    <col min="6401" max="6401" width="6.85546875" style="1165" bestFit="1" customWidth="1"/>
    <col min="6402" max="6402" width="6.28515625" style="1165" bestFit="1" customWidth="1"/>
    <col min="6403" max="6403" width="5.28515625" style="1165" bestFit="1" customWidth="1"/>
    <col min="6404" max="6404" width="13.28515625" style="1165" bestFit="1" customWidth="1"/>
    <col min="6405" max="6405" width="6.5703125" style="1165" bestFit="1" customWidth="1"/>
    <col min="6406" max="6406" width="11.7109375" style="1165" bestFit="1" customWidth="1"/>
    <col min="6407" max="6407" width="7.7109375" style="1165" bestFit="1" customWidth="1"/>
    <col min="6408" max="6626" width="9.140625" style="1165"/>
    <col min="6627" max="6627" width="12.7109375" style="1165" bestFit="1" customWidth="1"/>
    <col min="6628" max="6628" width="12.7109375" style="1165" customWidth="1"/>
    <col min="6629" max="6631" width="12.140625" style="1165" customWidth="1"/>
    <col min="6632" max="6633" width="12.42578125" style="1165" customWidth="1"/>
    <col min="6634" max="6634" width="8.85546875" style="1165" customWidth="1"/>
    <col min="6635" max="6642" width="12.42578125" style="1165" customWidth="1"/>
    <col min="6643" max="6643" width="17.85546875" style="1165" customWidth="1"/>
    <col min="6644" max="6644" width="22" style="1165" customWidth="1"/>
    <col min="6645" max="6645" width="14.7109375" style="1165" bestFit="1" customWidth="1"/>
    <col min="6646" max="6646" width="11.42578125" style="1165" bestFit="1" customWidth="1"/>
    <col min="6647" max="6647" width="8.42578125" style="1165" bestFit="1" customWidth="1"/>
    <col min="6648" max="6648" width="8" style="1165" bestFit="1" customWidth="1"/>
    <col min="6649" max="6650" width="8.28515625" style="1165" bestFit="1" customWidth="1"/>
    <col min="6651" max="6651" width="18" style="1165" bestFit="1" customWidth="1"/>
    <col min="6652" max="6652" width="10.85546875" style="1165" bestFit="1" customWidth="1"/>
    <col min="6653" max="6653" width="8" style="1165" bestFit="1" customWidth="1"/>
    <col min="6654" max="6655" width="5.5703125" style="1165" bestFit="1" customWidth="1"/>
    <col min="6656" max="6656" width="9.28515625" style="1165" bestFit="1" customWidth="1"/>
    <col min="6657" max="6657" width="6.85546875" style="1165" bestFit="1" customWidth="1"/>
    <col min="6658" max="6658" width="6.28515625" style="1165" bestFit="1" customWidth="1"/>
    <col min="6659" max="6659" width="5.28515625" style="1165" bestFit="1" customWidth="1"/>
    <col min="6660" max="6660" width="13.28515625" style="1165" bestFit="1" customWidth="1"/>
    <col min="6661" max="6661" width="6.5703125" style="1165" bestFit="1" customWidth="1"/>
    <col min="6662" max="6662" width="11.7109375" style="1165" bestFit="1" customWidth="1"/>
    <col min="6663" max="6663" width="7.7109375" style="1165" bestFit="1" customWidth="1"/>
    <col min="6664" max="6882" width="9.140625" style="1165"/>
    <col min="6883" max="6883" width="12.7109375" style="1165" bestFit="1" customWidth="1"/>
    <col min="6884" max="6884" width="12.7109375" style="1165" customWidth="1"/>
    <col min="6885" max="6887" width="12.140625" style="1165" customWidth="1"/>
    <col min="6888" max="6889" width="12.42578125" style="1165" customWidth="1"/>
    <col min="6890" max="6890" width="8.85546875" style="1165" customWidth="1"/>
    <col min="6891" max="6898" width="12.42578125" style="1165" customWidth="1"/>
    <col min="6899" max="6899" width="17.85546875" style="1165" customWidth="1"/>
    <col min="6900" max="6900" width="22" style="1165" customWidth="1"/>
    <col min="6901" max="6901" width="14.7109375" style="1165" bestFit="1" customWidth="1"/>
    <col min="6902" max="6902" width="11.42578125" style="1165" bestFit="1" customWidth="1"/>
    <col min="6903" max="6903" width="8.42578125" style="1165" bestFit="1" customWidth="1"/>
    <col min="6904" max="6904" width="8" style="1165" bestFit="1" customWidth="1"/>
    <col min="6905" max="6906" width="8.28515625" style="1165" bestFit="1" customWidth="1"/>
    <col min="6907" max="6907" width="18" style="1165" bestFit="1" customWidth="1"/>
    <col min="6908" max="6908" width="10.85546875" style="1165" bestFit="1" customWidth="1"/>
    <col min="6909" max="6909" width="8" style="1165" bestFit="1" customWidth="1"/>
    <col min="6910" max="6911" width="5.5703125" style="1165" bestFit="1" customWidth="1"/>
    <col min="6912" max="6912" width="9.28515625" style="1165" bestFit="1" customWidth="1"/>
    <col min="6913" max="6913" width="6.85546875" style="1165" bestFit="1" customWidth="1"/>
    <col min="6914" max="6914" width="6.28515625" style="1165" bestFit="1" customWidth="1"/>
    <col min="6915" max="6915" width="5.28515625" style="1165" bestFit="1" customWidth="1"/>
    <col min="6916" max="6916" width="13.28515625" style="1165" bestFit="1" customWidth="1"/>
    <col min="6917" max="6917" width="6.5703125" style="1165" bestFit="1" customWidth="1"/>
    <col min="6918" max="6918" width="11.7109375" style="1165" bestFit="1" customWidth="1"/>
    <col min="6919" max="6919" width="7.7109375" style="1165" bestFit="1" customWidth="1"/>
    <col min="6920" max="7138" width="9.140625" style="1165"/>
    <col min="7139" max="7139" width="12.7109375" style="1165" bestFit="1" customWidth="1"/>
    <col min="7140" max="7140" width="12.7109375" style="1165" customWidth="1"/>
    <col min="7141" max="7143" width="12.140625" style="1165" customWidth="1"/>
    <col min="7144" max="7145" width="12.42578125" style="1165" customWidth="1"/>
    <col min="7146" max="7146" width="8.85546875" style="1165" customWidth="1"/>
    <col min="7147" max="7154" width="12.42578125" style="1165" customWidth="1"/>
    <col min="7155" max="7155" width="17.85546875" style="1165" customWidth="1"/>
    <col min="7156" max="7156" width="22" style="1165" customWidth="1"/>
    <col min="7157" max="7157" width="14.7109375" style="1165" bestFit="1" customWidth="1"/>
    <col min="7158" max="7158" width="11.42578125" style="1165" bestFit="1" customWidth="1"/>
    <col min="7159" max="7159" width="8.42578125" style="1165" bestFit="1" customWidth="1"/>
    <col min="7160" max="7160" width="8" style="1165" bestFit="1" customWidth="1"/>
    <col min="7161" max="7162" width="8.28515625" style="1165" bestFit="1" customWidth="1"/>
    <col min="7163" max="7163" width="18" style="1165" bestFit="1" customWidth="1"/>
    <col min="7164" max="7164" width="10.85546875" style="1165" bestFit="1" customWidth="1"/>
    <col min="7165" max="7165" width="8" style="1165" bestFit="1" customWidth="1"/>
    <col min="7166" max="7167" width="5.5703125" style="1165" bestFit="1" customWidth="1"/>
    <col min="7168" max="7168" width="9.28515625" style="1165" bestFit="1" customWidth="1"/>
    <col min="7169" max="7169" width="6.85546875" style="1165" bestFit="1" customWidth="1"/>
    <col min="7170" max="7170" width="6.28515625" style="1165" bestFit="1" customWidth="1"/>
    <col min="7171" max="7171" width="5.28515625" style="1165" bestFit="1" customWidth="1"/>
    <col min="7172" max="7172" width="13.28515625" style="1165" bestFit="1" customWidth="1"/>
    <col min="7173" max="7173" width="6.5703125" style="1165" bestFit="1" customWidth="1"/>
    <col min="7174" max="7174" width="11.7109375" style="1165" bestFit="1" customWidth="1"/>
    <col min="7175" max="7175" width="7.7109375" style="1165" bestFit="1" customWidth="1"/>
    <col min="7176" max="7394" width="9.140625" style="1165"/>
    <col min="7395" max="7395" width="12.7109375" style="1165" bestFit="1" customWidth="1"/>
    <col min="7396" max="7396" width="12.7109375" style="1165" customWidth="1"/>
    <col min="7397" max="7399" width="12.140625" style="1165" customWidth="1"/>
    <col min="7400" max="7401" width="12.42578125" style="1165" customWidth="1"/>
    <col min="7402" max="7402" width="8.85546875" style="1165" customWidth="1"/>
    <col min="7403" max="7410" width="12.42578125" style="1165" customWidth="1"/>
    <col min="7411" max="7411" width="17.85546875" style="1165" customWidth="1"/>
    <col min="7412" max="7412" width="22" style="1165" customWidth="1"/>
    <col min="7413" max="7413" width="14.7109375" style="1165" bestFit="1" customWidth="1"/>
    <col min="7414" max="7414" width="11.42578125" style="1165" bestFit="1" customWidth="1"/>
    <col min="7415" max="7415" width="8.42578125" style="1165" bestFit="1" customWidth="1"/>
    <col min="7416" max="7416" width="8" style="1165" bestFit="1" customWidth="1"/>
    <col min="7417" max="7418" width="8.28515625" style="1165" bestFit="1" customWidth="1"/>
    <col min="7419" max="7419" width="18" style="1165" bestFit="1" customWidth="1"/>
    <col min="7420" max="7420" width="10.85546875" style="1165" bestFit="1" customWidth="1"/>
    <col min="7421" max="7421" width="8" style="1165" bestFit="1" customWidth="1"/>
    <col min="7422" max="7423" width="5.5703125" style="1165" bestFit="1" customWidth="1"/>
    <col min="7424" max="7424" width="9.28515625" style="1165" bestFit="1" customWidth="1"/>
    <col min="7425" max="7425" width="6.85546875" style="1165" bestFit="1" customWidth="1"/>
    <col min="7426" max="7426" width="6.28515625" style="1165" bestFit="1" customWidth="1"/>
    <col min="7427" max="7427" width="5.28515625" style="1165" bestFit="1" customWidth="1"/>
    <col min="7428" max="7428" width="13.28515625" style="1165" bestFit="1" customWidth="1"/>
    <col min="7429" max="7429" width="6.5703125" style="1165" bestFit="1" customWidth="1"/>
    <col min="7430" max="7430" width="11.7109375" style="1165" bestFit="1" customWidth="1"/>
    <col min="7431" max="7431" width="7.7109375" style="1165" bestFit="1" customWidth="1"/>
    <col min="7432" max="7650" width="9.140625" style="1165"/>
    <col min="7651" max="7651" width="12.7109375" style="1165" bestFit="1" customWidth="1"/>
    <col min="7652" max="7652" width="12.7109375" style="1165" customWidth="1"/>
    <col min="7653" max="7655" width="12.140625" style="1165" customWidth="1"/>
    <col min="7656" max="7657" width="12.42578125" style="1165" customWidth="1"/>
    <col min="7658" max="7658" width="8.85546875" style="1165" customWidth="1"/>
    <col min="7659" max="7666" width="12.42578125" style="1165" customWidth="1"/>
    <col min="7667" max="7667" width="17.85546875" style="1165" customWidth="1"/>
    <col min="7668" max="7668" width="22" style="1165" customWidth="1"/>
    <col min="7669" max="7669" width="14.7109375" style="1165" bestFit="1" customWidth="1"/>
    <col min="7670" max="7670" width="11.42578125" style="1165" bestFit="1" customWidth="1"/>
    <col min="7671" max="7671" width="8.42578125" style="1165" bestFit="1" customWidth="1"/>
    <col min="7672" max="7672" width="8" style="1165" bestFit="1" customWidth="1"/>
    <col min="7673" max="7674" width="8.28515625" style="1165" bestFit="1" customWidth="1"/>
    <col min="7675" max="7675" width="18" style="1165" bestFit="1" customWidth="1"/>
    <col min="7676" max="7676" width="10.85546875" style="1165" bestFit="1" customWidth="1"/>
    <col min="7677" max="7677" width="8" style="1165" bestFit="1" customWidth="1"/>
    <col min="7678" max="7679" width="5.5703125" style="1165" bestFit="1" customWidth="1"/>
    <col min="7680" max="7680" width="9.28515625" style="1165" bestFit="1" customWidth="1"/>
    <col min="7681" max="7681" width="6.85546875" style="1165" bestFit="1" customWidth="1"/>
    <col min="7682" max="7682" width="6.28515625" style="1165" bestFit="1" customWidth="1"/>
    <col min="7683" max="7683" width="5.28515625" style="1165" bestFit="1" customWidth="1"/>
    <col min="7684" max="7684" width="13.28515625" style="1165" bestFit="1" customWidth="1"/>
    <col min="7685" max="7685" width="6.5703125" style="1165" bestFit="1" customWidth="1"/>
    <col min="7686" max="7686" width="11.7109375" style="1165" bestFit="1" customWidth="1"/>
    <col min="7687" max="7687" width="7.7109375" style="1165" bestFit="1" customWidth="1"/>
    <col min="7688" max="7906" width="9.140625" style="1165"/>
    <col min="7907" max="7907" width="12.7109375" style="1165" bestFit="1" customWidth="1"/>
    <col min="7908" max="7908" width="12.7109375" style="1165" customWidth="1"/>
    <col min="7909" max="7911" width="12.140625" style="1165" customWidth="1"/>
    <col min="7912" max="7913" width="12.42578125" style="1165" customWidth="1"/>
    <col min="7914" max="7914" width="8.85546875" style="1165" customWidth="1"/>
    <col min="7915" max="7922" width="12.42578125" style="1165" customWidth="1"/>
    <col min="7923" max="7923" width="17.85546875" style="1165" customWidth="1"/>
    <col min="7924" max="7924" width="22" style="1165" customWidth="1"/>
    <col min="7925" max="7925" width="14.7109375" style="1165" bestFit="1" customWidth="1"/>
    <col min="7926" max="7926" width="11.42578125" style="1165" bestFit="1" customWidth="1"/>
    <col min="7927" max="7927" width="8.42578125" style="1165" bestFit="1" customWidth="1"/>
    <col min="7928" max="7928" width="8" style="1165" bestFit="1" customWidth="1"/>
    <col min="7929" max="7930" width="8.28515625" style="1165" bestFit="1" customWidth="1"/>
    <col min="7931" max="7931" width="18" style="1165" bestFit="1" customWidth="1"/>
    <col min="7932" max="7932" width="10.85546875" style="1165" bestFit="1" customWidth="1"/>
    <col min="7933" max="7933" width="8" style="1165" bestFit="1" customWidth="1"/>
    <col min="7934" max="7935" width="5.5703125" style="1165" bestFit="1" customWidth="1"/>
    <col min="7936" max="7936" width="9.28515625" style="1165" bestFit="1" customWidth="1"/>
    <col min="7937" max="7937" width="6.85546875" style="1165" bestFit="1" customWidth="1"/>
    <col min="7938" max="7938" width="6.28515625" style="1165" bestFit="1" customWidth="1"/>
    <col min="7939" max="7939" width="5.28515625" style="1165" bestFit="1" customWidth="1"/>
    <col min="7940" max="7940" width="13.28515625" style="1165" bestFit="1" customWidth="1"/>
    <col min="7941" max="7941" width="6.5703125" style="1165" bestFit="1" customWidth="1"/>
    <col min="7942" max="7942" width="11.7109375" style="1165" bestFit="1" customWidth="1"/>
    <col min="7943" max="7943" width="7.7109375" style="1165" bestFit="1" customWidth="1"/>
    <col min="7944" max="8162" width="9.140625" style="1165"/>
    <col min="8163" max="8163" width="12.7109375" style="1165" bestFit="1" customWidth="1"/>
    <col min="8164" max="8164" width="12.7109375" style="1165" customWidth="1"/>
    <col min="8165" max="8167" width="12.140625" style="1165" customWidth="1"/>
    <col min="8168" max="8169" width="12.42578125" style="1165" customWidth="1"/>
    <col min="8170" max="8170" width="8.85546875" style="1165" customWidth="1"/>
    <col min="8171" max="8178" width="12.42578125" style="1165" customWidth="1"/>
    <col min="8179" max="8179" width="17.85546875" style="1165" customWidth="1"/>
    <col min="8180" max="8180" width="22" style="1165" customWidth="1"/>
    <col min="8181" max="8181" width="14.7109375" style="1165" bestFit="1" customWidth="1"/>
    <col min="8182" max="8182" width="11.42578125" style="1165" bestFit="1" customWidth="1"/>
    <col min="8183" max="8183" width="8.42578125" style="1165" bestFit="1" customWidth="1"/>
    <col min="8184" max="8184" width="8" style="1165" bestFit="1" customWidth="1"/>
    <col min="8185" max="8186" width="8.28515625" style="1165" bestFit="1" customWidth="1"/>
    <col min="8187" max="8187" width="18" style="1165" bestFit="1" customWidth="1"/>
    <col min="8188" max="8188" width="10.85546875" style="1165" bestFit="1" customWidth="1"/>
    <col min="8189" max="8189" width="8" style="1165" bestFit="1" customWidth="1"/>
    <col min="8190" max="8191" width="5.5703125" style="1165" bestFit="1" customWidth="1"/>
    <col min="8192" max="8192" width="9.28515625" style="1165" bestFit="1" customWidth="1"/>
    <col min="8193" max="8193" width="6.85546875" style="1165" bestFit="1" customWidth="1"/>
    <col min="8194" max="8194" width="6.28515625" style="1165" bestFit="1" customWidth="1"/>
    <col min="8195" max="8195" width="5.28515625" style="1165" bestFit="1" customWidth="1"/>
    <col min="8196" max="8196" width="13.28515625" style="1165" bestFit="1" customWidth="1"/>
    <col min="8197" max="8197" width="6.5703125" style="1165" bestFit="1" customWidth="1"/>
    <col min="8198" max="8198" width="11.7109375" style="1165" bestFit="1" customWidth="1"/>
    <col min="8199" max="8199" width="7.7109375" style="1165" bestFit="1" customWidth="1"/>
    <col min="8200" max="8418" width="9.140625" style="1165"/>
    <col min="8419" max="8419" width="12.7109375" style="1165" bestFit="1" customWidth="1"/>
    <col min="8420" max="8420" width="12.7109375" style="1165" customWidth="1"/>
    <col min="8421" max="8423" width="12.140625" style="1165" customWidth="1"/>
    <col min="8424" max="8425" width="12.42578125" style="1165" customWidth="1"/>
    <col min="8426" max="8426" width="8.85546875" style="1165" customWidth="1"/>
    <col min="8427" max="8434" width="12.42578125" style="1165" customWidth="1"/>
    <col min="8435" max="8435" width="17.85546875" style="1165" customWidth="1"/>
    <col min="8436" max="8436" width="22" style="1165" customWidth="1"/>
    <col min="8437" max="8437" width="14.7109375" style="1165" bestFit="1" customWidth="1"/>
    <col min="8438" max="8438" width="11.42578125" style="1165" bestFit="1" customWidth="1"/>
    <col min="8439" max="8439" width="8.42578125" style="1165" bestFit="1" customWidth="1"/>
    <col min="8440" max="8440" width="8" style="1165" bestFit="1" customWidth="1"/>
    <col min="8441" max="8442" width="8.28515625" style="1165" bestFit="1" customWidth="1"/>
    <col min="8443" max="8443" width="18" style="1165" bestFit="1" customWidth="1"/>
    <col min="8444" max="8444" width="10.85546875" style="1165" bestFit="1" customWidth="1"/>
    <col min="8445" max="8445" width="8" style="1165" bestFit="1" customWidth="1"/>
    <col min="8446" max="8447" width="5.5703125" style="1165" bestFit="1" customWidth="1"/>
    <col min="8448" max="8448" width="9.28515625" style="1165" bestFit="1" customWidth="1"/>
    <col min="8449" max="8449" width="6.85546875" style="1165" bestFit="1" customWidth="1"/>
    <col min="8450" max="8450" width="6.28515625" style="1165" bestFit="1" customWidth="1"/>
    <col min="8451" max="8451" width="5.28515625" style="1165" bestFit="1" customWidth="1"/>
    <col min="8452" max="8452" width="13.28515625" style="1165" bestFit="1" customWidth="1"/>
    <col min="8453" max="8453" width="6.5703125" style="1165" bestFit="1" customWidth="1"/>
    <col min="8454" max="8454" width="11.7109375" style="1165" bestFit="1" customWidth="1"/>
    <col min="8455" max="8455" width="7.7109375" style="1165" bestFit="1" customWidth="1"/>
    <col min="8456" max="8674" width="9.140625" style="1165"/>
    <col min="8675" max="8675" width="12.7109375" style="1165" bestFit="1" customWidth="1"/>
    <col min="8676" max="8676" width="12.7109375" style="1165" customWidth="1"/>
    <col min="8677" max="8679" width="12.140625" style="1165" customWidth="1"/>
    <col min="8680" max="8681" width="12.42578125" style="1165" customWidth="1"/>
    <col min="8682" max="8682" width="8.85546875" style="1165" customWidth="1"/>
    <col min="8683" max="8690" width="12.42578125" style="1165" customWidth="1"/>
    <col min="8691" max="8691" width="17.85546875" style="1165" customWidth="1"/>
    <col min="8692" max="8692" width="22" style="1165" customWidth="1"/>
    <col min="8693" max="8693" width="14.7109375" style="1165" bestFit="1" customWidth="1"/>
    <col min="8694" max="8694" width="11.42578125" style="1165" bestFit="1" customWidth="1"/>
    <col min="8695" max="8695" width="8.42578125" style="1165" bestFit="1" customWidth="1"/>
    <col min="8696" max="8696" width="8" style="1165" bestFit="1" customWidth="1"/>
    <col min="8697" max="8698" width="8.28515625" style="1165" bestFit="1" customWidth="1"/>
    <col min="8699" max="8699" width="18" style="1165" bestFit="1" customWidth="1"/>
    <col min="8700" max="8700" width="10.85546875" style="1165" bestFit="1" customWidth="1"/>
    <col min="8701" max="8701" width="8" style="1165" bestFit="1" customWidth="1"/>
    <col min="8702" max="8703" width="5.5703125" style="1165" bestFit="1" customWidth="1"/>
    <col min="8704" max="8704" width="9.28515625" style="1165" bestFit="1" customWidth="1"/>
    <col min="8705" max="8705" width="6.85546875" style="1165" bestFit="1" customWidth="1"/>
    <col min="8706" max="8706" width="6.28515625" style="1165" bestFit="1" customWidth="1"/>
    <col min="8707" max="8707" width="5.28515625" style="1165" bestFit="1" customWidth="1"/>
    <col min="8708" max="8708" width="13.28515625" style="1165" bestFit="1" customWidth="1"/>
    <col min="8709" max="8709" width="6.5703125" style="1165" bestFit="1" customWidth="1"/>
    <col min="8710" max="8710" width="11.7109375" style="1165" bestFit="1" customWidth="1"/>
    <col min="8711" max="8711" width="7.7109375" style="1165" bestFit="1" customWidth="1"/>
    <col min="8712" max="8930" width="9.140625" style="1165"/>
    <col min="8931" max="8931" width="12.7109375" style="1165" bestFit="1" customWidth="1"/>
    <col min="8932" max="8932" width="12.7109375" style="1165" customWidth="1"/>
    <col min="8933" max="8935" width="12.140625" style="1165" customWidth="1"/>
    <col min="8936" max="8937" width="12.42578125" style="1165" customWidth="1"/>
    <col min="8938" max="8938" width="8.85546875" style="1165" customWidth="1"/>
    <col min="8939" max="8946" width="12.42578125" style="1165" customWidth="1"/>
    <col min="8947" max="8947" width="17.85546875" style="1165" customWidth="1"/>
    <col min="8948" max="8948" width="22" style="1165" customWidth="1"/>
    <col min="8949" max="8949" width="14.7109375" style="1165" bestFit="1" customWidth="1"/>
    <col min="8950" max="8950" width="11.42578125" style="1165" bestFit="1" customWidth="1"/>
    <col min="8951" max="8951" width="8.42578125" style="1165" bestFit="1" customWidth="1"/>
    <col min="8952" max="8952" width="8" style="1165" bestFit="1" customWidth="1"/>
    <col min="8953" max="8954" width="8.28515625" style="1165" bestFit="1" customWidth="1"/>
    <col min="8955" max="8955" width="18" style="1165" bestFit="1" customWidth="1"/>
    <col min="8956" max="8956" width="10.85546875" style="1165" bestFit="1" customWidth="1"/>
    <col min="8957" max="8957" width="8" style="1165" bestFit="1" customWidth="1"/>
    <col min="8958" max="8959" width="5.5703125" style="1165" bestFit="1" customWidth="1"/>
    <col min="8960" max="8960" width="9.28515625" style="1165" bestFit="1" customWidth="1"/>
    <col min="8961" max="8961" width="6.85546875" style="1165" bestFit="1" customWidth="1"/>
    <col min="8962" max="8962" width="6.28515625" style="1165" bestFit="1" customWidth="1"/>
    <col min="8963" max="8963" width="5.28515625" style="1165" bestFit="1" customWidth="1"/>
    <col min="8964" max="8964" width="13.28515625" style="1165" bestFit="1" customWidth="1"/>
    <col min="8965" max="8965" width="6.5703125" style="1165" bestFit="1" customWidth="1"/>
    <col min="8966" max="8966" width="11.7109375" style="1165" bestFit="1" customWidth="1"/>
    <col min="8967" max="8967" width="7.7109375" style="1165" bestFit="1" customWidth="1"/>
    <col min="8968" max="9186" width="9.140625" style="1165"/>
    <col min="9187" max="9187" width="12.7109375" style="1165" bestFit="1" customWidth="1"/>
    <col min="9188" max="9188" width="12.7109375" style="1165" customWidth="1"/>
    <col min="9189" max="9191" width="12.140625" style="1165" customWidth="1"/>
    <col min="9192" max="9193" width="12.42578125" style="1165" customWidth="1"/>
    <col min="9194" max="9194" width="8.85546875" style="1165" customWidth="1"/>
    <col min="9195" max="9202" width="12.42578125" style="1165" customWidth="1"/>
    <col min="9203" max="9203" width="17.85546875" style="1165" customWidth="1"/>
    <col min="9204" max="9204" width="22" style="1165" customWidth="1"/>
    <col min="9205" max="9205" width="14.7109375" style="1165" bestFit="1" customWidth="1"/>
    <col min="9206" max="9206" width="11.42578125" style="1165" bestFit="1" customWidth="1"/>
    <col min="9207" max="9207" width="8.42578125" style="1165" bestFit="1" customWidth="1"/>
    <col min="9208" max="9208" width="8" style="1165" bestFit="1" customWidth="1"/>
    <col min="9209" max="9210" width="8.28515625" style="1165" bestFit="1" customWidth="1"/>
    <col min="9211" max="9211" width="18" style="1165" bestFit="1" customWidth="1"/>
    <col min="9212" max="9212" width="10.85546875" style="1165" bestFit="1" customWidth="1"/>
    <col min="9213" max="9213" width="8" style="1165" bestFit="1" customWidth="1"/>
    <col min="9214" max="9215" width="5.5703125" style="1165" bestFit="1" customWidth="1"/>
    <col min="9216" max="9216" width="9.28515625" style="1165" bestFit="1" customWidth="1"/>
    <col min="9217" max="9217" width="6.85546875" style="1165" bestFit="1" customWidth="1"/>
    <col min="9218" max="9218" width="6.28515625" style="1165" bestFit="1" customWidth="1"/>
    <col min="9219" max="9219" width="5.28515625" style="1165" bestFit="1" customWidth="1"/>
    <col min="9220" max="9220" width="13.28515625" style="1165" bestFit="1" customWidth="1"/>
    <col min="9221" max="9221" width="6.5703125" style="1165" bestFit="1" customWidth="1"/>
    <col min="9222" max="9222" width="11.7109375" style="1165" bestFit="1" customWidth="1"/>
    <col min="9223" max="9223" width="7.7109375" style="1165" bestFit="1" customWidth="1"/>
    <col min="9224" max="9442" width="9.140625" style="1165"/>
    <col min="9443" max="9443" width="12.7109375" style="1165" bestFit="1" customWidth="1"/>
    <col min="9444" max="9444" width="12.7109375" style="1165" customWidth="1"/>
    <col min="9445" max="9447" width="12.140625" style="1165" customWidth="1"/>
    <col min="9448" max="9449" width="12.42578125" style="1165" customWidth="1"/>
    <col min="9450" max="9450" width="8.85546875" style="1165" customWidth="1"/>
    <col min="9451" max="9458" width="12.42578125" style="1165" customWidth="1"/>
    <col min="9459" max="9459" width="17.85546875" style="1165" customWidth="1"/>
    <col min="9460" max="9460" width="22" style="1165" customWidth="1"/>
    <col min="9461" max="9461" width="14.7109375" style="1165" bestFit="1" customWidth="1"/>
    <col min="9462" max="9462" width="11.42578125" style="1165" bestFit="1" customWidth="1"/>
    <col min="9463" max="9463" width="8.42578125" style="1165" bestFit="1" customWidth="1"/>
    <col min="9464" max="9464" width="8" style="1165" bestFit="1" customWidth="1"/>
    <col min="9465" max="9466" width="8.28515625" style="1165" bestFit="1" customWidth="1"/>
    <col min="9467" max="9467" width="18" style="1165" bestFit="1" customWidth="1"/>
    <col min="9468" max="9468" width="10.85546875" style="1165" bestFit="1" customWidth="1"/>
    <col min="9469" max="9469" width="8" style="1165" bestFit="1" customWidth="1"/>
    <col min="9470" max="9471" width="5.5703125" style="1165" bestFit="1" customWidth="1"/>
    <col min="9472" max="9472" width="9.28515625" style="1165" bestFit="1" customWidth="1"/>
    <col min="9473" max="9473" width="6.85546875" style="1165" bestFit="1" customWidth="1"/>
    <col min="9474" max="9474" width="6.28515625" style="1165" bestFit="1" customWidth="1"/>
    <col min="9475" max="9475" width="5.28515625" style="1165" bestFit="1" customWidth="1"/>
    <col min="9476" max="9476" width="13.28515625" style="1165" bestFit="1" customWidth="1"/>
    <col min="9477" max="9477" width="6.5703125" style="1165" bestFit="1" customWidth="1"/>
    <col min="9478" max="9478" width="11.7109375" style="1165" bestFit="1" customWidth="1"/>
    <col min="9479" max="9479" width="7.7109375" style="1165" bestFit="1" customWidth="1"/>
    <col min="9480" max="9698" width="9.140625" style="1165"/>
    <col min="9699" max="9699" width="12.7109375" style="1165" bestFit="1" customWidth="1"/>
    <col min="9700" max="9700" width="12.7109375" style="1165" customWidth="1"/>
    <col min="9701" max="9703" width="12.140625" style="1165" customWidth="1"/>
    <col min="9704" max="9705" width="12.42578125" style="1165" customWidth="1"/>
    <col min="9706" max="9706" width="8.85546875" style="1165" customWidth="1"/>
    <col min="9707" max="9714" width="12.42578125" style="1165" customWidth="1"/>
    <col min="9715" max="9715" width="17.85546875" style="1165" customWidth="1"/>
    <col min="9716" max="9716" width="22" style="1165" customWidth="1"/>
    <col min="9717" max="9717" width="14.7109375" style="1165" bestFit="1" customWidth="1"/>
    <col min="9718" max="9718" width="11.42578125" style="1165" bestFit="1" customWidth="1"/>
    <col min="9719" max="9719" width="8.42578125" style="1165" bestFit="1" customWidth="1"/>
    <col min="9720" max="9720" width="8" style="1165" bestFit="1" customWidth="1"/>
    <col min="9721" max="9722" width="8.28515625" style="1165" bestFit="1" customWidth="1"/>
    <col min="9723" max="9723" width="18" style="1165" bestFit="1" customWidth="1"/>
    <col min="9724" max="9724" width="10.85546875" style="1165" bestFit="1" customWidth="1"/>
    <col min="9725" max="9725" width="8" style="1165" bestFit="1" customWidth="1"/>
    <col min="9726" max="9727" width="5.5703125" style="1165" bestFit="1" customWidth="1"/>
    <col min="9728" max="9728" width="9.28515625" style="1165" bestFit="1" customWidth="1"/>
    <col min="9729" max="9729" width="6.85546875" style="1165" bestFit="1" customWidth="1"/>
    <col min="9730" max="9730" width="6.28515625" style="1165" bestFit="1" customWidth="1"/>
    <col min="9731" max="9731" width="5.28515625" style="1165" bestFit="1" customWidth="1"/>
    <col min="9732" max="9732" width="13.28515625" style="1165" bestFit="1" customWidth="1"/>
    <col min="9733" max="9733" width="6.5703125" style="1165" bestFit="1" customWidth="1"/>
    <col min="9734" max="9734" width="11.7109375" style="1165" bestFit="1" customWidth="1"/>
    <col min="9735" max="9735" width="7.7109375" style="1165" bestFit="1" customWidth="1"/>
    <col min="9736" max="9954" width="9.140625" style="1165"/>
    <col min="9955" max="9955" width="12.7109375" style="1165" bestFit="1" customWidth="1"/>
    <col min="9956" max="9956" width="12.7109375" style="1165" customWidth="1"/>
    <col min="9957" max="9959" width="12.140625" style="1165" customWidth="1"/>
    <col min="9960" max="9961" width="12.42578125" style="1165" customWidth="1"/>
    <col min="9962" max="9962" width="8.85546875" style="1165" customWidth="1"/>
    <col min="9963" max="9970" width="12.42578125" style="1165" customWidth="1"/>
    <col min="9971" max="9971" width="17.85546875" style="1165" customWidth="1"/>
    <col min="9972" max="9972" width="22" style="1165" customWidth="1"/>
    <col min="9973" max="9973" width="14.7109375" style="1165" bestFit="1" customWidth="1"/>
    <col min="9974" max="9974" width="11.42578125" style="1165" bestFit="1" customWidth="1"/>
    <col min="9975" max="9975" width="8.42578125" style="1165" bestFit="1" customWidth="1"/>
    <col min="9976" max="9976" width="8" style="1165" bestFit="1" customWidth="1"/>
    <col min="9977" max="9978" width="8.28515625" style="1165" bestFit="1" customWidth="1"/>
    <col min="9979" max="9979" width="18" style="1165" bestFit="1" customWidth="1"/>
    <col min="9980" max="9980" width="10.85546875" style="1165" bestFit="1" customWidth="1"/>
    <col min="9981" max="9981" width="8" style="1165" bestFit="1" customWidth="1"/>
    <col min="9982" max="9983" width="5.5703125" style="1165" bestFit="1" customWidth="1"/>
    <col min="9984" max="9984" width="9.28515625" style="1165" bestFit="1" customWidth="1"/>
    <col min="9985" max="9985" width="6.85546875" style="1165" bestFit="1" customWidth="1"/>
    <col min="9986" max="9986" width="6.28515625" style="1165" bestFit="1" customWidth="1"/>
    <col min="9987" max="9987" width="5.28515625" style="1165" bestFit="1" customWidth="1"/>
    <col min="9988" max="9988" width="13.28515625" style="1165" bestFit="1" customWidth="1"/>
    <col min="9989" max="9989" width="6.5703125" style="1165" bestFit="1" customWidth="1"/>
    <col min="9990" max="9990" width="11.7109375" style="1165" bestFit="1" customWidth="1"/>
    <col min="9991" max="9991" width="7.7109375" style="1165" bestFit="1" customWidth="1"/>
    <col min="9992" max="10210" width="9.140625" style="1165"/>
    <col min="10211" max="10211" width="12.7109375" style="1165" bestFit="1" customWidth="1"/>
    <col min="10212" max="10212" width="12.7109375" style="1165" customWidth="1"/>
    <col min="10213" max="10215" width="12.140625" style="1165" customWidth="1"/>
    <col min="10216" max="10217" width="12.42578125" style="1165" customWidth="1"/>
    <col min="10218" max="10218" width="8.85546875" style="1165" customWidth="1"/>
    <col min="10219" max="10226" width="12.42578125" style="1165" customWidth="1"/>
    <col min="10227" max="10227" width="17.85546875" style="1165" customWidth="1"/>
    <col min="10228" max="10228" width="22" style="1165" customWidth="1"/>
    <col min="10229" max="10229" width="14.7109375" style="1165" bestFit="1" customWidth="1"/>
    <col min="10230" max="10230" width="11.42578125" style="1165" bestFit="1" customWidth="1"/>
    <col min="10231" max="10231" width="8.42578125" style="1165" bestFit="1" customWidth="1"/>
    <col min="10232" max="10232" width="8" style="1165" bestFit="1" customWidth="1"/>
    <col min="10233" max="10234" width="8.28515625" style="1165" bestFit="1" customWidth="1"/>
    <col min="10235" max="10235" width="18" style="1165" bestFit="1" customWidth="1"/>
    <col min="10236" max="10236" width="10.85546875" style="1165" bestFit="1" customWidth="1"/>
    <col min="10237" max="10237" width="8" style="1165" bestFit="1" customWidth="1"/>
    <col min="10238" max="10239" width="5.5703125" style="1165" bestFit="1" customWidth="1"/>
    <col min="10240" max="10240" width="9.28515625" style="1165" bestFit="1" customWidth="1"/>
    <col min="10241" max="10241" width="6.85546875" style="1165" bestFit="1" customWidth="1"/>
    <col min="10242" max="10242" width="6.28515625" style="1165" bestFit="1" customWidth="1"/>
    <col min="10243" max="10243" width="5.28515625" style="1165" bestFit="1" customWidth="1"/>
    <col min="10244" max="10244" width="13.28515625" style="1165" bestFit="1" customWidth="1"/>
    <col min="10245" max="10245" width="6.5703125" style="1165" bestFit="1" customWidth="1"/>
    <col min="10246" max="10246" width="11.7109375" style="1165" bestFit="1" customWidth="1"/>
    <col min="10247" max="10247" width="7.7109375" style="1165" bestFit="1" customWidth="1"/>
    <col min="10248" max="10466" width="9.140625" style="1165"/>
    <col min="10467" max="10467" width="12.7109375" style="1165" bestFit="1" customWidth="1"/>
    <col min="10468" max="10468" width="12.7109375" style="1165" customWidth="1"/>
    <col min="10469" max="10471" width="12.140625" style="1165" customWidth="1"/>
    <col min="10472" max="10473" width="12.42578125" style="1165" customWidth="1"/>
    <col min="10474" max="10474" width="8.85546875" style="1165" customWidth="1"/>
    <col min="10475" max="10482" width="12.42578125" style="1165" customWidth="1"/>
    <col min="10483" max="10483" width="17.85546875" style="1165" customWidth="1"/>
    <col min="10484" max="10484" width="22" style="1165" customWidth="1"/>
    <col min="10485" max="10485" width="14.7109375" style="1165" bestFit="1" customWidth="1"/>
    <col min="10486" max="10486" width="11.42578125" style="1165" bestFit="1" customWidth="1"/>
    <col min="10487" max="10487" width="8.42578125" style="1165" bestFit="1" customWidth="1"/>
    <col min="10488" max="10488" width="8" style="1165" bestFit="1" customWidth="1"/>
    <col min="10489" max="10490" width="8.28515625" style="1165" bestFit="1" customWidth="1"/>
    <col min="10491" max="10491" width="18" style="1165" bestFit="1" customWidth="1"/>
    <col min="10492" max="10492" width="10.85546875" style="1165" bestFit="1" customWidth="1"/>
    <col min="10493" max="10493" width="8" style="1165" bestFit="1" customWidth="1"/>
    <col min="10494" max="10495" width="5.5703125" style="1165" bestFit="1" customWidth="1"/>
    <col min="10496" max="10496" width="9.28515625" style="1165" bestFit="1" customWidth="1"/>
    <col min="10497" max="10497" width="6.85546875" style="1165" bestFit="1" customWidth="1"/>
    <col min="10498" max="10498" width="6.28515625" style="1165" bestFit="1" customWidth="1"/>
    <col min="10499" max="10499" width="5.28515625" style="1165" bestFit="1" customWidth="1"/>
    <col min="10500" max="10500" width="13.28515625" style="1165" bestFit="1" customWidth="1"/>
    <col min="10501" max="10501" width="6.5703125" style="1165" bestFit="1" customWidth="1"/>
    <col min="10502" max="10502" width="11.7109375" style="1165" bestFit="1" customWidth="1"/>
    <col min="10503" max="10503" width="7.7109375" style="1165" bestFit="1" customWidth="1"/>
    <col min="10504" max="10722" width="9.140625" style="1165"/>
    <col min="10723" max="10723" width="12.7109375" style="1165" bestFit="1" customWidth="1"/>
    <col min="10724" max="10724" width="12.7109375" style="1165" customWidth="1"/>
    <col min="10725" max="10727" width="12.140625" style="1165" customWidth="1"/>
    <col min="10728" max="10729" width="12.42578125" style="1165" customWidth="1"/>
    <col min="10730" max="10730" width="8.85546875" style="1165" customWidth="1"/>
    <col min="10731" max="10738" width="12.42578125" style="1165" customWidth="1"/>
    <col min="10739" max="10739" width="17.85546875" style="1165" customWidth="1"/>
    <col min="10740" max="10740" width="22" style="1165" customWidth="1"/>
    <col min="10741" max="10741" width="14.7109375" style="1165" bestFit="1" customWidth="1"/>
    <col min="10742" max="10742" width="11.42578125" style="1165" bestFit="1" customWidth="1"/>
    <col min="10743" max="10743" width="8.42578125" style="1165" bestFit="1" customWidth="1"/>
    <col min="10744" max="10744" width="8" style="1165" bestFit="1" customWidth="1"/>
    <col min="10745" max="10746" width="8.28515625" style="1165" bestFit="1" customWidth="1"/>
    <col min="10747" max="10747" width="18" style="1165" bestFit="1" customWidth="1"/>
    <col min="10748" max="10748" width="10.85546875" style="1165" bestFit="1" customWidth="1"/>
    <col min="10749" max="10749" width="8" style="1165" bestFit="1" customWidth="1"/>
    <col min="10750" max="10751" width="5.5703125" style="1165" bestFit="1" customWidth="1"/>
    <col min="10752" max="10752" width="9.28515625" style="1165" bestFit="1" customWidth="1"/>
    <col min="10753" max="10753" width="6.85546875" style="1165" bestFit="1" customWidth="1"/>
    <col min="10754" max="10754" width="6.28515625" style="1165" bestFit="1" customWidth="1"/>
    <col min="10755" max="10755" width="5.28515625" style="1165" bestFit="1" customWidth="1"/>
    <col min="10756" max="10756" width="13.28515625" style="1165" bestFit="1" customWidth="1"/>
    <col min="10757" max="10757" width="6.5703125" style="1165" bestFit="1" customWidth="1"/>
    <col min="10758" max="10758" width="11.7109375" style="1165" bestFit="1" customWidth="1"/>
    <col min="10759" max="10759" width="7.7109375" style="1165" bestFit="1" customWidth="1"/>
    <col min="10760" max="10978" width="9.140625" style="1165"/>
    <col min="10979" max="10979" width="12.7109375" style="1165" bestFit="1" customWidth="1"/>
    <col min="10980" max="10980" width="12.7109375" style="1165" customWidth="1"/>
    <col min="10981" max="10983" width="12.140625" style="1165" customWidth="1"/>
    <col min="10984" max="10985" width="12.42578125" style="1165" customWidth="1"/>
    <col min="10986" max="10986" width="8.85546875" style="1165" customWidth="1"/>
    <col min="10987" max="10994" width="12.42578125" style="1165" customWidth="1"/>
    <col min="10995" max="10995" width="17.85546875" style="1165" customWidth="1"/>
    <col min="10996" max="10996" width="22" style="1165" customWidth="1"/>
    <col min="10997" max="10997" width="14.7109375" style="1165" bestFit="1" customWidth="1"/>
    <col min="10998" max="10998" width="11.42578125" style="1165" bestFit="1" customWidth="1"/>
    <col min="10999" max="10999" width="8.42578125" style="1165" bestFit="1" customWidth="1"/>
    <col min="11000" max="11000" width="8" style="1165" bestFit="1" customWidth="1"/>
    <col min="11001" max="11002" width="8.28515625" style="1165" bestFit="1" customWidth="1"/>
    <col min="11003" max="11003" width="18" style="1165" bestFit="1" customWidth="1"/>
    <col min="11004" max="11004" width="10.85546875" style="1165" bestFit="1" customWidth="1"/>
    <col min="11005" max="11005" width="8" style="1165" bestFit="1" customWidth="1"/>
    <col min="11006" max="11007" width="5.5703125" style="1165" bestFit="1" customWidth="1"/>
    <col min="11008" max="11008" width="9.28515625" style="1165" bestFit="1" customWidth="1"/>
    <col min="11009" max="11009" width="6.85546875" style="1165" bestFit="1" customWidth="1"/>
    <col min="11010" max="11010" width="6.28515625" style="1165" bestFit="1" customWidth="1"/>
    <col min="11011" max="11011" width="5.28515625" style="1165" bestFit="1" customWidth="1"/>
    <col min="11012" max="11012" width="13.28515625" style="1165" bestFit="1" customWidth="1"/>
    <col min="11013" max="11013" width="6.5703125" style="1165" bestFit="1" customWidth="1"/>
    <col min="11014" max="11014" width="11.7109375" style="1165" bestFit="1" customWidth="1"/>
    <col min="11015" max="11015" width="7.7109375" style="1165" bestFit="1" customWidth="1"/>
    <col min="11016" max="11234" width="9.140625" style="1165"/>
    <col min="11235" max="11235" width="12.7109375" style="1165" bestFit="1" customWidth="1"/>
    <col min="11236" max="11236" width="12.7109375" style="1165" customWidth="1"/>
    <col min="11237" max="11239" width="12.140625" style="1165" customWidth="1"/>
    <col min="11240" max="11241" width="12.42578125" style="1165" customWidth="1"/>
    <col min="11242" max="11242" width="8.85546875" style="1165" customWidth="1"/>
    <col min="11243" max="11250" width="12.42578125" style="1165" customWidth="1"/>
    <col min="11251" max="11251" width="17.85546875" style="1165" customWidth="1"/>
    <col min="11252" max="11252" width="22" style="1165" customWidth="1"/>
    <col min="11253" max="11253" width="14.7109375" style="1165" bestFit="1" customWidth="1"/>
    <col min="11254" max="11254" width="11.42578125" style="1165" bestFit="1" customWidth="1"/>
    <col min="11255" max="11255" width="8.42578125" style="1165" bestFit="1" customWidth="1"/>
    <col min="11256" max="11256" width="8" style="1165" bestFit="1" customWidth="1"/>
    <col min="11257" max="11258" width="8.28515625" style="1165" bestFit="1" customWidth="1"/>
    <col min="11259" max="11259" width="18" style="1165" bestFit="1" customWidth="1"/>
    <col min="11260" max="11260" width="10.85546875" style="1165" bestFit="1" customWidth="1"/>
    <col min="11261" max="11261" width="8" style="1165" bestFit="1" customWidth="1"/>
    <col min="11262" max="11263" width="5.5703125" style="1165" bestFit="1" customWidth="1"/>
    <col min="11264" max="11264" width="9.28515625" style="1165" bestFit="1" customWidth="1"/>
    <col min="11265" max="11265" width="6.85546875" style="1165" bestFit="1" customWidth="1"/>
    <col min="11266" max="11266" width="6.28515625" style="1165" bestFit="1" customWidth="1"/>
    <col min="11267" max="11267" width="5.28515625" style="1165" bestFit="1" customWidth="1"/>
    <col min="11268" max="11268" width="13.28515625" style="1165" bestFit="1" customWidth="1"/>
    <col min="11269" max="11269" width="6.5703125" style="1165" bestFit="1" customWidth="1"/>
    <col min="11270" max="11270" width="11.7109375" style="1165" bestFit="1" customWidth="1"/>
    <col min="11271" max="11271" width="7.7109375" style="1165" bestFit="1" customWidth="1"/>
    <col min="11272" max="11490" width="9.140625" style="1165"/>
    <col min="11491" max="11491" width="12.7109375" style="1165" bestFit="1" customWidth="1"/>
    <col min="11492" max="11492" width="12.7109375" style="1165" customWidth="1"/>
    <col min="11493" max="11495" width="12.140625" style="1165" customWidth="1"/>
    <col min="11496" max="11497" width="12.42578125" style="1165" customWidth="1"/>
    <col min="11498" max="11498" width="8.85546875" style="1165" customWidth="1"/>
    <col min="11499" max="11506" width="12.42578125" style="1165" customWidth="1"/>
    <col min="11507" max="11507" width="17.85546875" style="1165" customWidth="1"/>
    <col min="11508" max="11508" width="22" style="1165" customWidth="1"/>
    <col min="11509" max="11509" width="14.7109375" style="1165" bestFit="1" customWidth="1"/>
    <col min="11510" max="11510" width="11.42578125" style="1165" bestFit="1" customWidth="1"/>
    <col min="11511" max="11511" width="8.42578125" style="1165" bestFit="1" customWidth="1"/>
    <col min="11512" max="11512" width="8" style="1165" bestFit="1" customWidth="1"/>
    <col min="11513" max="11514" width="8.28515625" style="1165" bestFit="1" customWidth="1"/>
    <col min="11515" max="11515" width="18" style="1165" bestFit="1" customWidth="1"/>
    <col min="11516" max="11516" width="10.85546875" style="1165" bestFit="1" customWidth="1"/>
    <col min="11517" max="11517" width="8" style="1165" bestFit="1" customWidth="1"/>
    <col min="11518" max="11519" width="5.5703125" style="1165" bestFit="1" customWidth="1"/>
    <col min="11520" max="11520" width="9.28515625" style="1165" bestFit="1" customWidth="1"/>
    <col min="11521" max="11521" width="6.85546875" style="1165" bestFit="1" customWidth="1"/>
    <col min="11522" max="11522" width="6.28515625" style="1165" bestFit="1" customWidth="1"/>
    <col min="11523" max="11523" width="5.28515625" style="1165" bestFit="1" customWidth="1"/>
    <col min="11524" max="11524" width="13.28515625" style="1165" bestFit="1" customWidth="1"/>
    <col min="11525" max="11525" width="6.5703125" style="1165" bestFit="1" customWidth="1"/>
    <col min="11526" max="11526" width="11.7109375" style="1165" bestFit="1" customWidth="1"/>
    <col min="11527" max="11527" width="7.7109375" style="1165" bestFit="1" customWidth="1"/>
    <col min="11528" max="11746" width="9.140625" style="1165"/>
    <col min="11747" max="11747" width="12.7109375" style="1165" bestFit="1" customWidth="1"/>
    <col min="11748" max="11748" width="12.7109375" style="1165" customWidth="1"/>
    <col min="11749" max="11751" width="12.140625" style="1165" customWidth="1"/>
    <col min="11752" max="11753" width="12.42578125" style="1165" customWidth="1"/>
    <col min="11754" max="11754" width="8.85546875" style="1165" customWidth="1"/>
    <col min="11755" max="11762" width="12.42578125" style="1165" customWidth="1"/>
    <col min="11763" max="11763" width="17.85546875" style="1165" customWidth="1"/>
    <col min="11764" max="11764" width="22" style="1165" customWidth="1"/>
    <col min="11765" max="11765" width="14.7109375" style="1165" bestFit="1" customWidth="1"/>
    <col min="11766" max="11766" width="11.42578125" style="1165" bestFit="1" customWidth="1"/>
    <col min="11767" max="11767" width="8.42578125" style="1165" bestFit="1" customWidth="1"/>
    <col min="11768" max="11768" width="8" style="1165" bestFit="1" customWidth="1"/>
    <col min="11769" max="11770" width="8.28515625" style="1165" bestFit="1" customWidth="1"/>
    <col min="11771" max="11771" width="18" style="1165" bestFit="1" customWidth="1"/>
    <col min="11772" max="11772" width="10.85546875" style="1165" bestFit="1" customWidth="1"/>
    <col min="11773" max="11773" width="8" style="1165" bestFit="1" customWidth="1"/>
    <col min="11774" max="11775" width="5.5703125" style="1165" bestFit="1" customWidth="1"/>
    <col min="11776" max="11776" width="9.28515625" style="1165" bestFit="1" customWidth="1"/>
    <col min="11777" max="11777" width="6.85546875" style="1165" bestFit="1" customWidth="1"/>
    <col min="11778" max="11778" width="6.28515625" style="1165" bestFit="1" customWidth="1"/>
    <col min="11779" max="11779" width="5.28515625" style="1165" bestFit="1" customWidth="1"/>
    <col min="11780" max="11780" width="13.28515625" style="1165" bestFit="1" customWidth="1"/>
    <col min="11781" max="11781" width="6.5703125" style="1165" bestFit="1" customWidth="1"/>
    <col min="11782" max="11782" width="11.7109375" style="1165" bestFit="1" customWidth="1"/>
    <col min="11783" max="11783" width="7.7109375" style="1165" bestFit="1" customWidth="1"/>
    <col min="11784" max="12002" width="9.140625" style="1165"/>
    <col min="12003" max="12003" width="12.7109375" style="1165" bestFit="1" customWidth="1"/>
    <col min="12004" max="12004" width="12.7109375" style="1165" customWidth="1"/>
    <col min="12005" max="12007" width="12.140625" style="1165" customWidth="1"/>
    <col min="12008" max="12009" width="12.42578125" style="1165" customWidth="1"/>
    <col min="12010" max="12010" width="8.85546875" style="1165" customWidth="1"/>
    <col min="12011" max="12018" width="12.42578125" style="1165" customWidth="1"/>
    <col min="12019" max="12019" width="17.85546875" style="1165" customWidth="1"/>
    <col min="12020" max="12020" width="22" style="1165" customWidth="1"/>
    <col min="12021" max="12021" width="14.7109375" style="1165" bestFit="1" customWidth="1"/>
    <col min="12022" max="12022" width="11.42578125" style="1165" bestFit="1" customWidth="1"/>
    <col min="12023" max="12023" width="8.42578125" style="1165" bestFit="1" customWidth="1"/>
    <col min="12024" max="12024" width="8" style="1165" bestFit="1" customWidth="1"/>
    <col min="12025" max="12026" width="8.28515625" style="1165" bestFit="1" customWidth="1"/>
    <col min="12027" max="12027" width="18" style="1165" bestFit="1" customWidth="1"/>
    <col min="12028" max="12028" width="10.85546875" style="1165" bestFit="1" customWidth="1"/>
    <col min="12029" max="12029" width="8" style="1165" bestFit="1" customWidth="1"/>
    <col min="12030" max="12031" width="5.5703125" style="1165" bestFit="1" customWidth="1"/>
    <col min="12032" max="12032" width="9.28515625" style="1165" bestFit="1" customWidth="1"/>
    <col min="12033" max="12033" width="6.85546875" style="1165" bestFit="1" customWidth="1"/>
    <col min="12034" max="12034" width="6.28515625" style="1165" bestFit="1" customWidth="1"/>
    <col min="12035" max="12035" width="5.28515625" style="1165" bestFit="1" customWidth="1"/>
    <col min="12036" max="12036" width="13.28515625" style="1165" bestFit="1" customWidth="1"/>
    <col min="12037" max="12037" width="6.5703125" style="1165" bestFit="1" customWidth="1"/>
    <col min="12038" max="12038" width="11.7109375" style="1165" bestFit="1" customWidth="1"/>
    <col min="12039" max="12039" width="7.7109375" style="1165" bestFit="1" customWidth="1"/>
    <col min="12040" max="12258" width="9.140625" style="1165"/>
    <col min="12259" max="12259" width="12.7109375" style="1165" bestFit="1" customWidth="1"/>
    <col min="12260" max="12260" width="12.7109375" style="1165" customWidth="1"/>
    <col min="12261" max="12263" width="12.140625" style="1165" customWidth="1"/>
    <col min="12264" max="12265" width="12.42578125" style="1165" customWidth="1"/>
    <col min="12266" max="12266" width="8.85546875" style="1165" customWidth="1"/>
    <col min="12267" max="12274" width="12.42578125" style="1165" customWidth="1"/>
    <col min="12275" max="12275" width="17.85546875" style="1165" customWidth="1"/>
    <col min="12276" max="12276" width="22" style="1165" customWidth="1"/>
    <col min="12277" max="12277" width="14.7109375" style="1165" bestFit="1" customWidth="1"/>
    <col min="12278" max="12278" width="11.42578125" style="1165" bestFit="1" customWidth="1"/>
    <col min="12279" max="12279" width="8.42578125" style="1165" bestFit="1" customWidth="1"/>
    <col min="12280" max="12280" width="8" style="1165" bestFit="1" customWidth="1"/>
    <col min="12281" max="12282" width="8.28515625" style="1165" bestFit="1" customWidth="1"/>
    <col min="12283" max="12283" width="18" style="1165" bestFit="1" customWidth="1"/>
    <col min="12284" max="12284" width="10.85546875" style="1165" bestFit="1" customWidth="1"/>
    <col min="12285" max="12285" width="8" style="1165" bestFit="1" customWidth="1"/>
    <col min="12286" max="12287" width="5.5703125" style="1165" bestFit="1" customWidth="1"/>
    <col min="12288" max="12288" width="9.28515625" style="1165" bestFit="1" customWidth="1"/>
    <col min="12289" max="12289" width="6.85546875" style="1165" bestFit="1" customWidth="1"/>
    <col min="12290" max="12290" width="6.28515625" style="1165" bestFit="1" customWidth="1"/>
    <col min="12291" max="12291" width="5.28515625" style="1165" bestFit="1" customWidth="1"/>
    <col min="12292" max="12292" width="13.28515625" style="1165" bestFit="1" customWidth="1"/>
    <col min="12293" max="12293" width="6.5703125" style="1165" bestFit="1" customWidth="1"/>
    <col min="12294" max="12294" width="11.7109375" style="1165" bestFit="1" customWidth="1"/>
    <col min="12295" max="12295" width="7.7109375" style="1165" bestFit="1" customWidth="1"/>
    <col min="12296" max="12514" width="9.140625" style="1165"/>
    <col min="12515" max="12515" width="12.7109375" style="1165" bestFit="1" customWidth="1"/>
    <col min="12516" max="12516" width="12.7109375" style="1165" customWidth="1"/>
    <col min="12517" max="12519" width="12.140625" style="1165" customWidth="1"/>
    <col min="12520" max="12521" width="12.42578125" style="1165" customWidth="1"/>
    <col min="12522" max="12522" width="8.85546875" style="1165" customWidth="1"/>
    <col min="12523" max="12530" width="12.42578125" style="1165" customWidth="1"/>
    <col min="12531" max="12531" width="17.85546875" style="1165" customWidth="1"/>
    <col min="12532" max="12532" width="22" style="1165" customWidth="1"/>
    <col min="12533" max="12533" width="14.7109375" style="1165" bestFit="1" customWidth="1"/>
    <col min="12534" max="12534" width="11.42578125" style="1165" bestFit="1" customWidth="1"/>
    <col min="12535" max="12535" width="8.42578125" style="1165" bestFit="1" customWidth="1"/>
    <col min="12536" max="12536" width="8" style="1165" bestFit="1" customWidth="1"/>
    <col min="12537" max="12538" width="8.28515625" style="1165" bestFit="1" customWidth="1"/>
    <col min="12539" max="12539" width="18" style="1165" bestFit="1" customWidth="1"/>
    <col min="12540" max="12540" width="10.85546875" style="1165" bestFit="1" customWidth="1"/>
    <col min="12541" max="12541" width="8" style="1165" bestFit="1" customWidth="1"/>
    <col min="12542" max="12543" width="5.5703125" style="1165" bestFit="1" customWidth="1"/>
    <col min="12544" max="12544" width="9.28515625" style="1165" bestFit="1" customWidth="1"/>
    <col min="12545" max="12545" width="6.85546875" style="1165" bestFit="1" customWidth="1"/>
    <col min="12546" max="12546" width="6.28515625" style="1165" bestFit="1" customWidth="1"/>
    <col min="12547" max="12547" width="5.28515625" style="1165" bestFit="1" customWidth="1"/>
    <col min="12548" max="12548" width="13.28515625" style="1165" bestFit="1" customWidth="1"/>
    <col min="12549" max="12549" width="6.5703125" style="1165" bestFit="1" customWidth="1"/>
    <col min="12550" max="12550" width="11.7109375" style="1165" bestFit="1" customWidth="1"/>
    <col min="12551" max="12551" width="7.7109375" style="1165" bestFit="1" customWidth="1"/>
    <col min="12552" max="12770" width="9.140625" style="1165"/>
    <col min="12771" max="12771" width="12.7109375" style="1165" bestFit="1" customWidth="1"/>
    <col min="12772" max="12772" width="12.7109375" style="1165" customWidth="1"/>
    <col min="12773" max="12775" width="12.140625" style="1165" customWidth="1"/>
    <col min="12776" max="12777" width="12.42578125" style="1165" customWidth="1"/>
    <col min="12778" max="12778" width="8.85546875" style="1165" customWidth="1"/>
    <col min="12779" max="12786" width="12.42578125" style="1165" customWidth="1"/>
    <col min="12787" max="12787" width="17.85546875" style="1165" customWidth="1"/>
    <col min="12788" max="12788" width="22" style="1165" customWidth="1"/>
    <col min="12789" max="12789" width="14.7109375" style="1165" bestFit="1" customWidth="1"/>
    <col min="12790" max="12790" width="11.42578125" style="1165" bestFit="1" customWidth="1"/>
    <col min="12791" max="12791" width="8.42578125" style="1165" bestFit="1" customWidth="1"/>
    <col min="12792" max="12792" width="8" style="1165" bestFit="1" customWidth="1"/>
    <col min="12793" max="12794" width="8.28515625" style="1165" bestFit="1" customWidth="1"/>
    <col min="12795" max="12795" width="18" style="1165" bestFit="1" customWidth="1"/>
    <col min="12796" max="12796" width="10.85546875" style="1165" bestFit="1" customWidth="1"/>
    <col min="12797" max="12797" width="8" style="1165" bestFit="1" customWidth="1"/>
    <col min="12798" max="12799" width="5.5703125" style="1165" bestFit="1" customWidth="1"/>
    <col min="12800" max="12800" width="9.28515625" style="1165" bestFit="1" customWidth="1"/>
    <col min="12801" max="12801" width="6.85546875" style="1165" bestFit="1" customWidth="1"/>
    <col min="12802" max="12802" width="6.28515625" style="1165" bestFit="1" customWidth="1"/>
    <col min="12803" max="12803" width="5.28515625" style="1165" bestFit="1" customWidth="1"/>
    <col min="12804" max="12804" width="13.28515625" style="1165" bestFit="1" customWidth="1"/>
    <col min="12805" max="12805" width="6.5703125" style="1165" bestFit="1" customWidth="1"/>
    <col min="12806" max="12806" width="11.7109375" style="1165" bestFit="1" customWidth="1"/>
    <col min="12807" max="12807" width="7.7109375" style="1165" bestFit="1" customWidth="1"/>
    <col min="12808" max="13026" width="9.140625" style="1165"/>
    <col min="13027" max="13027" width="12.7109375" style="1165" bestFit="1" customWidth="1"/>
    <col min="13028" max="13028" width="12.7109375" style="1165" customWidth="1"/>
    <col min="13029" max="13031" width="12.140625" style="1165" customWidth="1"/>
    <col min="13032" max="13033" width="12.42578125" style="1165" customWidth="1"/>
    <col min="13034" max="13034" width="8.85546875" style="1165" customWidth="1"/>
    <col min="13035" max="13042" width="12.42578125" style="1165" customWidth="1"/>
    <col min="13043" max="13043" width="17.85546875" style="1165" customWidth="1"/>
    <col min="13044" max="13044" width="22" style="1165" customWidth="1"/>
    <col min="13045" max="13045" width="14.7109375" style="1165" bestFit="1" customWidth="1"/>
    <col min="13046" max="13046" width="11.42578125" style="1165" bestFit="1" customWidth="1"/>
    <col min="13047" max="13047" width="8.42578125" style="1165" bestFit="1" customWidth="1"/>
    <col min="13048" max="13048" width="8" style="1165" bestFit="1" customWidth="1"/>
    <col min="13049" max="13050" width="8.28515625" style="1165" bestFit="1" customWidth="1"/>
    <col min="13051" max="13051" width="18" style="1165" bestFit="1" customWidth="1"/>
    <col min="13052" max="13052" width="10.85546875" style="1165" bestFit="1" customWidth="1"/>
    <col min="13053" max="13053" width="8" style="1165" bestFit="1" customWidth="1"/>
    <col min="13054" max="13055" width="5.5703125" style="1165" bestFit="1" customWidth="1"/>
    <col min="13056" max="13056" width="9.28515625" style="1165" bestFit="1" customWidth="1"/>
    <col min="13057" max="13057" width="6.85546875" style="1165" bestFit="1" customWidth="1"/>
    <col min="13058" max="13058" width="6.28515625" style="1165" bestFit="1" customWidth="1"/>
    <col min="13059" max="13059" width="5.28515625" style="1165" bestFit="1" customWidth="1"/>
    <col min="13060" max="13060" width="13.28515625" style="1165" bestFit="1" customWidth="1"/>
    <col min="13061" max="13061" width="6.5703125" style="1165" bestFit="1" customWidth="1"/>
    <col min="13062" max="13062" width="11.7109375" style="1165" bestFit="1" customWidth="1"/>
    <col min="13063" max="13063" width="7.7109375" style="1165" bestFit="1" customWidth="1"/>
    <col min="13064" max="13282" width="9.140625" style="1165"/>
    <col min="13283" max="13283" width="12.7109375" style="1165" bestFit="1" customWidth="1"/>
    <col min="13284" max="13284" width="12.7109375" style="1165" customWidth="1"/>
    <col min="13285" max="13287" width="12.140625" style="1165" customWidth="1"/>
    <col min="13288" max="13289" width="12.42578125" style="1165" customWidth="1"/>
    <col min="13290" max="13290" width="8.85546875" style="1165" customWidth="1"/>
    <col min="13291" max="13298" width="12.42578125" style="1165" customWidth="1"/>
    <col min="13299" max="13299" width="17.85546875" style="1165" customWidth="1"/>
    <col min="13300" max="13300" width="22" style="1165" customWidth="1"/>
    <col min="13301" max="13301" width="14.7109375" style="1165" bestFit="1" customWidth="1"/>
    <col min="13302" max="13302" width="11.42578125" style="1165" bestFit="1" customWidth="1"/>
    <col min="13303" max="13303" width="8.42578125" style="1165" bestFit="1" customWidth="1"/>
    <col min="13304" max="13304" width="8" style="1165" bestFit="1" customWidth="1"/>
    <col min="13305" max="13306" width="8.28515625" style="1165" bestFit="1" customWidth="1"/>
    <col min="13307" max="13307" width="18" style="1165" bestFit="1" customWidth="1"/>
    <col min="13308" max="13308" width="10.85546875" style="1165" bestFit="1" customWidth="1"/>
    <col min="13309" max="13309" width="8" style="1165" bestFit="1" customWidth="1"/>
    <col min="13310" max="13311" width="5.5703125" style="1165" bestFit="1" customWidth="1"/>
    <col min="13312" max="13312" width="9.28515625" style="1165" bestFit="1" customWidth="1"/>
    <col min="13313" max="13313" width="6.85546875" style="1165" bestFit="1" customWidth="1"/>
    <col min="13314" max="13314" width="6.28515625" style="1165" bestFit="1" customWidth="1"/>
    <col min="13315" max="13315" width="5.28515625" style="1165" bestFit="1" customWidth="1"/>
    <col min="13316" max="13316" width="13.28515625" style="1165" bestFit="1" customWidth="1"/>
    <col min="13317" max="13317" width="6.5703125" style="1165" bestFit="1" customWidth="1"/>
    <col min="13318" max="13318" width="11.7109375" style="1165" bestFit="1" customWidth="1"/>
    <col min="13319" max="13319" width="7.7109375" style="1165" bestFit="1" customWidth="1"/>
    <col min="13320" max="13538" width="9.140625" style="1165"/>
    <col min="13539" max="13539" width="12.7109375" style="1165" bestFit="1" customWidth="1"/>
    <col min="13540" max="13540" width="12.7109375" style="1165" customWidth="1"/>
    <col min="13541" max="13543" width="12.140625" style="1165" customWidth="1"/>
    <col min="13544" max="13545" width="12.42578125" style="1165" customWidth="1"/>
    <col min="13546" max="13546" width="8.85546875" style="1165" customWidth="1"/>
    <col min="13547" max="13554" width="12.42578125" style="1165" customWidth="1"/>
    <col min="13555" max="13555" width="17.85546875" style="1165" customWidth="1"/>
    <col min="13556" max="13556" width="22" style="1165" customWidth="1"/>
    <col min="13557" max="13557" width="14.7109375" style="1165" bestFit="1" customWidth="1"/>
    <col min="13558" max="13558" width="11.42578125" style="1165" bestFit="1" customWidth="1"/>
    <col min="13559" max="13559" width="8.42578125" style="1165" bestFit="1" customWidth="1"/>
    <col min="13560" max="13560" width="8" style="1165" bestFit="1" customWidth="1"/>
    <col min="13561" max="13562" width="8.28515625" style="1165" bestFit="1" customWidth="1"/>
    <col min="13563" max="13563" width="18" style="1165" bestFit="1" customWidth="1"/>
    <col min="13564" max="13564" width="10.85546875" style="1165" bestFit="1" customWidth="1"/>
    <col min="13565" max="13565" width="8" style="1165" bestFit="1" customWidth="1"/>
    <col min="13566" max="13567" width="5.5703125" style="1165" bestFit="1" customWidth="1"/>
    <col min="13568" max="13568" width="9.28515625" style="1165" bestFit="1" customWidth="1"/>
    <col min="13569" max="13569" width="6.85546875" style="1165" bestFit="1" customWidth="1"/>
    <col min="13570" max="13570" width="6.28515625" style="1165" bestFit="1" customWidth="1"/>
    <col min="13571" max="13571" width="5.28515625" style="1165" bestFit="1" customWidth="1"/>
    <col min="13572" max="13572" width="13.28515625" style="1165" bestFit="1" customWidth="1"/>
    <col min="13573" max="13573" width="6.5703125" style="1165" bestFit="1" customWidth="1"/>
    <col min="13574" max="13574" width="11.7109375" style="1165" bestFit="1" customWidth="1"/>
    <col min="13575" max="13575" width="7.7109375" style="1165" bestFit="1" customWidth="1"/>
    <col min="13576" max="13794" width="9.140625" style="1165"/>
    <col min="13795" max="13795" width="12.7109375" style="1165" bestFit="1" customWidth="1"/>
    <col min="13796" max="13796" width="12.7109375" style="1165" customWidth="1"/>
    <col min="13797" max="13799" width="12.140625" style="1165" customWidth="1"/>
    <col min="13800" max="13801" width="12.42578125" style="1165" customWidth="1"/>
    <col min="13802" max="13802" width="8.85546875" style="1165" customWidth="1"/>
    <col min="13803" max="13810" width="12.42578125" style="1165" customWidth="1"/>
    <col min="13811" max="13811" width="17.85546875" style="1165" customWidth="1"/>
    <col min="13812" max="13812" width="22" style="1165" customWidth="1"/>
    <col min="13813" max="13813" width="14.7109375" style="1165" bestFit="1" customWidth="1"/>
    <col min="13814" max="13814" width="11.42578125" style="1165" bestFit="1" customWidth="1"/>
    <col min="13815" max="13815" width="8.42578125" style="1165" bestFit="1" customWidth="1"/>
    <col min="13816" max="13816" width="8" style="1165" bestFit="1" customWidth="1"/>
    <col min="13817" max="13818" width="8.28515625" style="1165" bestFit="1" customWidth="1"/>
    <col min="13819" max="13819" width="18" style="1165" bestFit="1" customWidth="1"/>
    <col min="13820" max="13820" width="10.85546875" style="1165" bestFit="1" customWidth="1"/>
    <col min="13821" max="13821" width="8" style="1165" bestFit="1" customWidth="1"/>
    <col min="13822" max="13823" width="5.5703125" style="1165" bestFit="1" customWidth="1"/>
    <col min="13824" max="13824" width="9.28515625" style="1165" bestFit="1" customWidth="1"/>
    <col min="13825" max="13825" width="6.85546875" style="1165" bestFit="1" customWidth="1"/>
    <col min="13826" max="13826" width="6.28515625" style="1165" bestFit="1" customWidth="1"/>
    <col min="13827" max="13827" width="5.28515625" style="1165" bestFit="1" customWidth="1"/>
    <col min="13828" max="13828" width="13.28515625" style="1165" bestFit="1" customWidth="1"/>
    <col min="13829" max="13829" width="6.5703125" style="1165" bestFit="1" customWidth="1"/>
    <col min="13830" max="13830" width="11.7109375" style="1165" bestFit="1" customWidth="1"/>
    <col min="13831" max="13831" width="7.7109375" style="1165" bestFit="1" customWidth="1"/>
    <col min="13832" max="14050" width="9.140625" style="1165"/>
    <col min="14051" max="14051" width="12.7109375" style="1165" bestFit="1" customWidth="1"/>
    <col min="14052" max="14052" width="12.7109375" style="1165" customWidth="1"/>
    <col min="14053" max="14055" width="12.140625" style="1165" customWidth="1"/>
    <col min="14056" max="14057" width="12.42578125" style="1165" customWidth="1"/>
    <col min="14058" max="14058" width="8.85546875" style="1165" customWidth="1"/>
    <col min="14059" max="14066" width="12.42578125" style="1165" customWidth="1"/>
    <col min="14067" max="14067" width="17.85546875" style="1165" customWidth="1"/>
    <col min="14068" max="14068" width="22" style="1165" customWidth="1"/>
    <col min="14069" max="14069" width="14.7109375" style="1165" bestFit="1" customWidth="1"/>
    <col min="14070" max="14070" width="11.42578125" style="1165" bestFit="1" customWidth="1"/>
    <col min="14071" max="14071" width="8.42578125" style="1165" bestFit="1" customWidth="1"/>
    <col min="14072" max="14072" width="8" style="1165" bestFit="1" customWidth="1"/>
    <col min="14073" max="14074" width="8.28515625" style="1165" bestFit="1" customWidth="1"/>
    <col min="14075" max="14075" width="18" style="1165" bestFit="1" customWidth="1"/>
    <col min="14076" max="14076" width="10.85546875" style="1165" bestFit="1" customWidth="1"/>
    <col min="14077" max="14077" width="8" style="1165" bestFit="1" customWidth="1"/>
    <col min="14078" max="14079" width="5.5703125" style="1165" bestFit="1" customWidth="1"/>
    <col min="14080" max="14080" width="9.28515625" style="1165" bestFit="1" customWidth="1"/>
    <col min="14081" max="14081" width="6.85546875" style="1165" bestFit="1" customWidth="1"/>
    <col min="14082" max="14082" width="6.28515625" style="1165" bestFit="1" customWidth="1"/>
    <col min="14083" max="14083" width="5.28515625" style="1165" bestFit="1" customWidth="1"/>
    <col min="14084" max="14084" width="13.28515625" style="1165" bestFit="1" customWidth="1"/>
    <col min="14085" max="14085" width="6.5703125" style="1165" bestFit="1" customWidth="1"/>
    <col min="14086" max="14086" width="11.7109375" style="1165" bestFit="1" customWidth="1"/>
    <col min="14087" max="14087" width="7.7109375" style="1165" bestFit="1" customWidth="1"/>
    <col min="14088" max="14306" width="9.140625" style="1165"/>
    <col min="14307" max="14307" width="12.7109375" style="1165" bestFit="1" customWidth="1"/>
    <col min="14308" max="14308" width="12.7109375" style="1165" customWidth="1"/>
    <col min="14309" max="14311" width="12.140625" style="1165" customWidth="1"/>
    <col min="14312" max="14313" width="12.42578125" style="1165" customWidth="1"/>
    <col min="14314" max="14314" width="8.85546875" style="1165" customWidth="1"/>
    <col min="14315" max="14322" width="12.42578125" style="1165" customWidth="1"/>
    <col min="14323" max="14323" width="17.85546875" style="1165" customWidth="1"/>
    <col min="14324" max="14324" width="22" style="1165" customWidth="1"/>
    <col min="14325" max="14325" width="14.7109375" style="1165" bestFit="1" customWidth="1"/>
    <col min="14326" max="14326" width="11.42578125" style="1165" bestFit="1" customWidth="1"/>
    <col min="14327" max="14327" width="8.42578125" style="1165" bestFit="1" customWidth="1"/>
    <col min="14328" max="14328" width="8" style="1165" bestFit="1" customWidth="1"/>
    <col min="14329" max="14330" width="8.28515625" style="1165" bestFit="1" customWidth="1"/>
    <col min="14331" max="14331" width="18" style="1165" bestFit="1" customWidth="1"/>
    <col min="14332" max="14332" width="10.85546875" style="1165" bestFit="1" customWidth="1"/>
    <col min="14333" max="14333" width="8" style="1165" bestFit="1" customWidth="1"/>
    <col min="14334" max="14335" width="5.5703125" style="1165" bestFit="1" customWidth="1"/>
    <col min="14336" max="14336" width="9.28515625" style="1165" bestFit="1" customWidth="1"/>
    <col min="14337" max="14337" width="6.85546875" style="1165" bestFit="1" customWidth="1"/>
    <col min="14338" max="14338" width="6.28515625" style="1165" bestFit="1" customWidth="1"/>
    <col min="14339" max="14339" width="5.28515625" style="1165" bestFit="1" customWidth="1"/>
    <col min="14340" max="14340" width="13.28515625" style="1165" bestFit="1" customWidth="1"/>
    <col min="14341" max="14341" width="6.5703125" style="1165" bestFit="1" customWidth="1"/>
    <col min="14342" max="14342" width="11.7109375" style="1165" bestFit="1" customWidth="1"/>
    <col min="14343" max="14343" width="7.7109375" style="1165" bestFit="1" customWidth="1"/>
    <col min="14344" max="14562" width="9.140625" style="1165"/>
    <col min="14563" max="14563" width="12.7109375" style="1165" bestFit="1" customWidth="1"/>
    <col min="14564" max="14564" width="12.7109375" style="1165" customWidth="1"/>
    <col min="14565" max="14567" width="12.140625" style="1165" customWidth="1"/>
    <col min="14568" max="14569" width="12.42578125" style="1165" customWidth="1"/>
    <col min="14570" max="14570" width="8.85546875" style="1165" customWidth="1"/>
    <col min="14571" max="14578" width="12.42578125" style="1165" customWidth="1"/>
    <col min="14579" max="14579" width="17.85546875" style="1165" customWidth="1"/>
    <col min="14580" max="14580" width="22" style="1165" customWidth="1"/>
    <col min="14581" max="14581" width="14.7109375" style="1165" bestFit="1" customWidth="1"/>
    <col min="14582" max="14582" width="11.42578125" style="1165" bestFit="1" customWidth="1"/>
    <col min="14583" max="14583" width="8.42578125" style="1165" bestFit="1" customWidth="1"/>
    <col min="14584" max="14584" width="8" style="1165" bestFit="1" customWidth="1"/>
    <col min="14585" max="14586" width="8.28515625" style="1165" bestFit="1" customWidth="1"/>
    <col min="14587" max="14587" width="18" style="1165" bestFit="1" customWidth="1"/>
    <col min="14588" max="14588" width="10.85546875" style="1165" bestFit="1" customWidth="1"/>
    <col min="14589" max="14589" width="8" style="1165" bestFit="1" customWidth="1"/>
    <col min="14590" max="14591" width="5.5703125" style="1165" bestFit="1" customWidth="1"/>
    <col min="14592" max="14592" width="9.28515625" style="1165" bestFit="1" customWidth="1"/>
    <col min="14593" max="14593" width="6.85546875" style="1165" bestFit="1" customWidth="1"/>
    <col min="14594" max="14594" width="6.28515625" style="1165" bestFit="1" customWidth="1"/>
    <col min="14595" max="14595" width="5.28515625" style="1165" bestFit="1" customWidth="1"/>
    <col min="14596" max="14596" width="13.28515625" style="1165" bestFit="1" customWidth="1"/>
    <col min="14597" max="14597" width="6.5703125" style="1165" bestFit="1" customWidth="1"/>
    <col min="14598" max="14598" width="11.7109375" style="1165" bestFit="1" customWidth="1"/>
    <col min="14599" max="14599" width="7.7109375" style="1165" bestFit="1" customWidth="1"/>
    <col min="14600" max="14818" width="9.140625" style="1165"/>
    <col min="14819" max="14819" width="12.7109375" style="1165" bestFit="1" customWidth="1"/>
    <col min="14820" max="14820" width="12.7109375" style="1165" customWidth="1"/>
    <col min="14821" max="14823" width="12.140625" style="1165" customWidth="1"/>
    <col min="14824" max="14825" width="12.42578125" style="1165" customWidth="1"/>
    <col min="14826" max="14826" width="8.85546875" style="1165" customWidth="1"/>
    <col min="14827" max="14834" width="12.42578125" style="1165" customWidth="1"/>
    <col min="14835" max="14835" width="17.85546875" style="1165" customWidth="1"/>
    <col min="14836" max="14836" width="22" style="1165" customWidth="1"/>
    <col min="14837" max="14837" width="14.7109375" style="1165" bestFit="1" customWidth="1"/>
    <col min="14838" max="14838" width="11.42578125" style="1165" bestFit="1" customWidth="1"/>
    <col min="14839" max="14839" width="8.42578125" style="1165" bestFit="1" customWidth="1"/>
    <col min="14840" max="14840" width="8" style="1165" bestFit="1" customWidth="1"/>
    <col min="14841" max="14842" width="8.28515625" style="1165" bestFit="1" customWidth="1"/>
    <col min="14843" max="14843" width="18" style="1165" bestFit="1" customWidth="1"/>
    <col min="14844" max="14844" width="10.85546875" style="1165" bestFit="1" customWidth="1"/>
    <col min="14845" max="14845" width="8" style="1165" bestFit="1" customWidth="1"/>
    <col min="14846" max="14847" width="5.5703125" style="1165" bestFit="1" customWidth="1"/>
    <col min="14848" max="14848" width="9.28515625" style="1165" bestFit="1" customWidth="1"/>
    <col min="14849" max="14849" width="6.85546875" style="1165" bestFit="1" customWidth="1"/>
    <col min="14850" max="14850" width="6.28515625" style="1165" bestFit="1" customWidth="1"/>
    <col min="14851" max="14851" width="5.28515625" style="1165" bestFit="1" customWidth="1"/>
    <col min="14852" max="14852" width="13.28515625" style="1165" bestFit="1" customWidth="1"/>
    <col min="14853" max="14853" width="6.5703125" style="1165" bestFit="1" customWidth="1"/>
    <col min="14854" max="14854" width="11.7109375" style="1165" bestFit="1" customWidth="1"/>
    <col min="14855" max="14855" width="7.7109375" style="1165" bestFit="1" customWidth="1"/>
    <col min="14856" max="15074" width="9.140625" style="1165"/>
    <col min="15075" max="15075" width="12.7109375" style="1165" bestFit="1" customWidth="1"/>
    <col min="15076" max="15076" width="12.7109375" style="1165" customWidth="1"/>
    <col min="15077" max="15079" width="12.140625" style="1165" customWidth="1"/>
    <col min="15080" max="15081" width="12.42578125" style="1165" customWidth="1"/>
    <col min="15082" max="15082" width="8.85546875" style="1165" customWidth="1"/>
    <col min="15083" max="15090" width="12.42578125" style="1165" customWidth="1"/>
    <col min="15091" max="15091" width="17.85546875" style="1165" customWidth="1"/>
    <col min="15092" max="15092" width="22" style="1165" customWidth="1"/>
    <col min="15093" max="15093" width="14.7109375" style="1165" bestFit="1" customWidth="1"/>
    <col min="15094" max="15094" width="11.42578125" style="1165" bestFit="1" customWidth="1"/>
    <col min="15095" max="15095" width="8.42578125" style="1165" bestFit="1" customWidth="1"/>
    <col min="15096" max="15096" width="8" style="1165" bestFit="1" customWidth="1"/>
    <col min="15097" max="15098" width="8.28515625" style="1165" bestFit="1" customWidth="1"/>
    <col min="15099" max="15099" width="18" style="1165" bestFit="1" customWidth="1"/>
    <col min="15100" max="15100" width="10.85546875" style="1165" bestFit="1" customWidth="1"/>
    <col min="15101" max="15101" width="8" style="1165" bestFit="1" customWidth="1"/>
    <col min="15102" max="15103" width="5.5703125" style="1165" bestFit="1" customWidth="1"/>
    <col min="15104" max="15104" width="9.28515625" style="1165" bestFit="1" customWidth="1"/>
    <col min="15105" max="15105" width="6.85546875" style="1165" bestFit="1" customWidth="1"/>
    <col min="15106" max="15106" width="6.28515625" style="1165" bestFit="1" customWidth="1"/>
    <col min="15107" max="15107" width="5.28515625" style="1165" bestFit="1" customWidth="1"/>
    <col min="15108" max="15108" width="13.28515625" style="1165" bestFit="1" customWidth="1"/>
    <col min="15109" max="15109" width="6.5703125" style="1165" bestFit="1" customWidth="1"/>
    <col min="15110" max="15110" width="11.7109375" style="1165" bestFit="1" customWidth="1"/>
    <col min="15111" max="15111" width="7.7109375" style="1165" bestFit="1" customWidth="1"/>
    <col min="15112" max="15330" width="9.140625" style="1165"/>
    <col min="15331" max="15331" width="12.7109375" style="1165" bestFit="1" customWidth="1"/>
    <col min="15332" max="15332" width="12.7109375" style="1165" customWidth="1"/>
    <col min="15333" max="15335" width="12.140625" style="1165" customWidth="1"/>
    <col min="15336" max="15337" width="12.42578125" style="1165" customWidth="1"/>
    <col min="15338" max="15338" width="8.85546875" style="1165" customWidth="1"/>
    <col min="15339" max="15346" width="12.42578125" style="1165" customWidth="1"/>
    <col min="15347" max="15347" width="17.85546875" style="1165" customWidth="1"/>
    <col min="15348" max="15348" width="22" style="1165" customWidth="1"/>
    <col min="15349" max="15349" width="14.7109375" style="1165" bestFit="1" customWidth="1"/>
    <col min="15350" max="15350" width="11.42578125" style="1165" bestFit="1" customWidth="1"/>
    <col min="15351" max="15351" width="8.42578125" style="1165" bestFit="1" customWidth="1"/>
    <col min="15352" max="15352" width="8" style="1165" bestFit="1" customWidth="1"/>
    <col min="15353" max="15354" width="8.28515625" style="1165" bestFit="1" customWidth="1"/>
    <col min="15355" max="15355" width="18" style="1165" bestFit="1" customWidth="1"/>
    <col min="15356" max="15356" width="10.85546875" style="1165" bestFit="1" customWidth="1"/>
    <col min="15357" max="15357" width="8" style="1165" bestFit="1" customWidth="1"/>
    <col min="15358" max="15359" width="5.5703125" style="1165" bestFit="1" customWidth="1"/>
    <col min="15360" max="15360" width="9.28515625" style="1165" bestFit="1" customWidth="1"/>
    <col min="15361" max="15361" width="6.85546875" style="1165" bestFit="1" customWidth="1"/>
    <col min="15362" max="15362" width="6.28515625" style="1165" bestFit="1" customWidth="1"/>
    <col min="15363" max="15363" width="5.28515625" style="1165" bestFit="1" customWidth="1"/>
    <col min="15364" max="15364" width="13.28515625" style="1165" bestFit="1" customWidth="1"/>
    <col min="15365" max="15365" width="6.5703125" style="1165" bestFit="1" customWidth="1"/>
    <col min="15366" max="15366" width="11.7109375" style="1165" bestFit="1" customWidth="1"/>
    <col min="15367" max="15367" width="7.7109375" style="1165" bestFit="1" customWidth="1"/>
    <col min="15368" max="15586" width="9.140625" style="1165"/>
    <col min="15587" max="15587" width="12.7109375" style="1165" bestFit="1" customWidth="1"/>
    <col min="15588" max="15588" width="12.7109375" style="1165" customWidth="1"/>
    <col min="15589" max="15591" width="12.140625" style="1165" customWidth="1"/>
    <col min="15592" max="15593" width="12.42578125" style="1165" customWidth="1"/>
    <col min="15594" max="15594" width="8.85546875" style="1165" customWidth="1"/>
    <col min="15595" max="15602" width="12.42578125" style="1165" customWidth="1"/>
    <col min="15603" max="15603" width="17.85546875" style="1165" customWidth="1"/>
    <col min="15604" max="15604" width="22" style="1165" customWidth="1"/>
    <col min="15605" max="15605" width="14.7109375" style="1165" bestFit="1" customWidth="1"/>
    <col min="15606" max="15606" width="11.42578125" style="1165" bestFit="1" customWidth="1"/>
    <col min="15607" max="15607" width="8.42578125" style="1165" bestFit="1" customWidth="1"/>
    <col min="15608" max="15608" width="8" style="1165" bestFit="1" customWidth="1"/>
    <col min="15609" max="15610" width="8.28515625" style="1165" bestFit="1" customWidth="1"/>
    <col min="15611" max="15611" width="18" style="1165" bestFit="1" customWidth="1"/>
    <col min="15612" max="15612" width="10.85546875" style="1165" bestFit="1" customWidth="1"/>
    <col min="15613" max="15613" width="8" style="1165" bestFit="1" customWidth="1"/>
    <col min="15614" max="15615" width="5.5703125" style="1165" bestFit="1" customWidth="1"/>
    <col min="15616" max="15616" width="9.28515625" style="1165" bestFit="1" customWidth="1"/>
    <col min="15617" max="15617" width="6.85546875" style="1165" bestFit="1" customWidth="1"/>
    <col min="15618" max="15618" width="6.28515625" style="1165" bestFit="1" customWidth="1"/>
    <col min="15619" max="15619" width="5.28515625" style="1165" bestFit="1" customWidth="1"/>
    <col min="15620" max="15620" width="13.28515625" style="1165" bestFit="1" customWidth="1"/>
    <col min="15621" max="15621" width="6.5703125" style="1165" bestFit="1" customWidth="1"/>
    <col min="15622" max="15622" width="11.7109375" style="1165" bestFit="1" customWidth="1"/>
    <col min="15623" max="15623" width="7.7109375" style="1165" bestFit="1" customWidth="1"/>
    <col min="15624" max="15842" width="9.140625" style="1165"/>
    <col min="15843" max="15843" width="12.7109375" style="1165" bestFit="1" customWidth="1"/>
    <col min="15844" max="15844" width="12.7109375" style="1165" customWidth="1"/>
    <col min="15845" max="15847" width="12.140625" style="1165" customWidth="1"/>
    <col min="15848" max="15849" width="12.42578125" style="1165" customWidth="1"/>
    <col min="15850" max="15850" width="8.85546875" style="1165" customWidth="1"/>
    <col min="15851" max="15858" width="12.42578125" style="1165" customWidth="1"/>
    <col min="15859" max="15859" width="17.85546875" style="1165" customWidth="1"/>
    <col min="15860" max="15860" width="22" style="1165" customWidth="1"/>
    <col min="15861" max="15861" width="14.7109375" style="1165" bestFit="1" customWidth="1"/>
    <col min="15862" max="15862" width="11.42578125" style="1165" bestFit="1" customWidth="1"/>
    <col min="15863" max="15863" width="8.42578125" style="1165" bestFit="1" customWidth="1"/>
    <col min="15864" max="15864" width="8" style="1165" bestFit="1" customWidth="1"/>
    <col min="15865" max="15866" width="8.28515625" style="1165" bestFit="1" customWidth="1"/>
    <col min="15867" max="15867" width="18" style="1165" bestFit="1" customWidth="1"/>
    <col min="15868" max="15868" width="10.85546875" style="1165" bestFit="1" customWidth="1"/>
    <col min="15869" max="15869" width="8" style="1165" bestFit="1" customWidth="1"/>
    <col min="15870" max="15871" width="5.5703125" style="1165" bestFit="1" customWidth="1"/>
    <col min="15872" max="15872" width="9.28515625" style="1165" bestFit="1" customWidth="1"/>
    <col min="15873" max="15873" width="6.85546875" style="1165" bestFit="1" customWidth="1"/>
    <col min="15874" max="15874" width="6.28515625" style="1165" bestFit="1" customWidth="1"/>
    <col min="15875" max="15875" width="5.28515625" style="1165" bestFit="1" customWidth="1"/>
    <col min="15876" max="15876" width="13.28515625" style="1165" bestFit="1" customWidth="1"/>
    <col min="15877" max="15877" width="6.5703125" style="1165" bestFit="1" customWidth="1"/>
    <col min="15878" max="15878" width="11.7109375" style="1165" bestFit="1" customWidth="1"/>
    <col min="15879" max="15879" width="7.7109375" style="1165" bestFit="1" customWidth="1"/>
    <col min="15880" max="16098" width="9.140625" style="1165"/>
    <col min="16099" max="16099" width="12.7109375" style="1165" bestFit="1" customWidth="1"/>
    <col min="16100" max="16100" width="12.7109375" style="1165" customWidth="1"/>
    <col min="16101" max="16103" width="12.140625" style="1165" customWidth="1"/>
    <col min="16104" max="16105" width="12.42578125" style="1165" customWidth="1"/>
    <col min="16106" max="16106" width="8.85546875" style="1165" customWidth="1"/>
    <col min="16107" max="16114" width="12.42578125" style="1165" customWidth="1"/>
    <col min="16115" max="16115" width="17.85546875" style="1165" customWidth="1"/>
    <col min="16116" max="16116" width="22" style="1165" customWidth="1"/>
    <col min="16117" max="16117" width="14.7109375" style="1165" bestFit="1" customWidth="1"/>
    <col min="16118" max="16118" width="11.42578125" style="1165" bestFit="1" customWidth="1"/>
    <col min="16119" max="16119" width="8.42578125" style="1165" bestFit="1" customWidth="1"/>
    <col min="16120" max="16120" width="8" style="1165" bestFit="1" customWidth="1"/>
    <col min="16121" max="16122" width="8.28515625" style="1165" bestFit="1" customWidth="1"/>
    <col min="16123" max="16123" width="18" style="1165" bestFit="1" customWidth="1"/>
    <col min="16124" max="16124" width="10.85546875" style="1165" bestFit="1" customWidth="1"/>
    <col min="16125" max="16125" width="8" style="1165" bestFit="1" customWidth="1"/>
    <col min="16126" max="16127" width="5.5703125" style="1165" bestFit="1" customWidth="1"/>
    <col min="16128" max="16128" width="9.28515625" style="1165" bestFit="1" customWidth="1"/>
    <col min="16129" max="16129" width="6.85546875" style="1165" bestFit="1" customWidth="1"/>
    <col min="16130" max="16130" width="6.28515625" style="1165" bestFit="1" customWidth="1"/>
    <col min="16131" max="16131" width="5.28515625" style="1165" bestFit="1" customWidth="1"/>
    <col min="16132" max="16132" width="13.28515625" style="1165" bestFit="1" customWidth="1"/>
    <col min="16133" max="16133" width="6.5703125" style="1165" bestFit="1" customWidth="1"/>
    <col min="16134" max="16134" width="11.7109375" style="1165" bestFit="1" customWidth="1"/>
    <col min="16135" max="16135" width="7.7109375" style="1165" bestFit="1" customWidth="1"/>
    <col min="16136" max="16384" width="9.140625" style="1165"/>
  </cols>
  <sheetData>
    <row r="1" spans="2:32" ht="15.75" thickBot="1" x14ac:dyDescent="0.3"/>
    <row r="2" spans="2:32" s="1166" customFormat="1" ht="27.75" customHeight="1" thickTop="1" thickBot="1" x14ac:dyDescent="0.3">
      <c r="B2" s="2333" t="s">
        <v>2141</v>
      </c>
      <c r="C2" s="2334"/>
      <c r="D2" s="2334"/>
      <c r="E2" s="2334"/>
      <c r="F2" s="2335"/>
      <c r="G2" s="2335"/>
      <c r="H2" s="2335"/>
      <c r="I2" s="2335"/>
      <c r="J2" s="2335"/>
      <c r="K2" s="2336"/>
    </row>
    <row r="3" spans="2:32" s="169" customFormat="1" ht="17.100000000000001" customHeight="1" thickTop="1" x14ac:dyDescent="0.25">
      <c r="B3" s="1167" t="s">
        <v>1984</v>
      </c>
      <c r="D3" s="1168" t="s">
        <v>1985</v>
      </c>
      <c r="F3" s="1169" t="s">
        <v>1986</v>
      </c>
      <c r="G3" s="1170" t="s">
        <v>1987</v>
      </c>
      <c r="H3" s="1170"/>
      <c r="I3" s="1170"/>
      <c r="J3" s="1170"/>
      <c r="K3" s="1171"/>
      <c r="L3" s="1172"/>
      <c r="M3" s="1172"/>
      <c r="N3" s="1173"/>
      <c r="O3" s="1172"/>
      <c r="P3" s="1172"/>
      <c r="Q3" s="1173"/>
      <c r="R3" s="1172"/>
      <c r="S3" s="1172"/>
      <c r="T3" s="1172"/>
      <c r="U3" s="1172"/>
      <c r="W3" s="1172"/>
      <c r="X3" s="1172"/>
      <c r="Y3" s="1172"/>
      <c r="Z3" s="1173"/>
      <c r="AA3" s="1173"/>
      <c r="AB3" s="1173"/>
      <c r="AC3" s="1172"/>
      <c r="AD3" s="1172"/>
      <c r="AE3" s="1172"/>
      <c r="AF3" s="1173"/>
    </row>
    <row r="4" spans="2:32" s="169" customFormat="1" ht="17.100000000000001" customHeight="1" x14ac:dyDescent="0.25">
      <c r="B4" s="1174" t="s">
        <v>1106</v>
      </c>
      <c r="D4" s="1175" t="s">
        <v>1988</v>
      </c>
      <c r="E4" s="1175"/>
      <c r="F4" s="1175" t="s">
        <v>1989</v>
      </c>
      <c r="G4" s="1196" t="s">
        <v>2019</v>
      </c>
      <c r="H4" s="1196"/>
      <c r="I4" s="1196"/>
      <c r="J4" s="1196"/>
      <c r="K4" s="1176"/>
      <c r="N4" s="1173"/>
      <c r="O4" s="1173"/>
      <c r="P4" s="1173"/>
      <c r="Q4" s="1173"/>
      <c r="R4" s="1173"/>
      <c r="S4" s="1177"/>
      <c r="T4" s="1173"/>
      <c r="W4" s="1172"/>
      <c r="X4" s="1172"/>
      <c r="Y4" s="1172"/>
      <c r="Z4" s="1173"/>
      <c r="AA4" s="1173"/>
      <c r="AB4" s="1173"/>
      <c r="AC4" s="1172"/>
      <c r="AD4" s="1172"/>
      <c r="AE4" s="1172"/>
      <c r="AF4" s="1173"/>
    </row>
    <row r="5" spans="2:32" s="1252" customFormat="1" ht="30.75" customHeight="1" thickBot="1" x14ac:dyDescent="0.3">
      <c r="B5" s="1178" t="s">
        <v>23</v>
      </c>
      <c r="C5" s="1179" t="s">
        <v>2132</v>
      </c>
      <c r="D5" s="1179" t="s">
        <v>2133</v>
      </c>
      <c r="E5" s="1179" t="s">
        <v>2134</v>
      </c>
      <c r="F5" s="1224" t="s">
        <v>2135</v>
      </c>
      <c r="G5" s="1224" t="s">
        <v>2136</v>
      </c>
      <c r="H5" s="1224" t="s">
        <v>2137</v>
      </c>
      <c r="I5" s="1224" t="s">
        <v>2138</v>
      </c>
      <c r="J5" s="1251" t="s">
        <v>2139</v>
      </c>
      <c r="K5" s="1251" t="s">
        <v>2140</v>
      </c>
    </row>
    <row r="6" spans="2:32" ht="176.25" customHeight="1" thickTop="1" x14ac:dyDescent="0.25">
      <c r="B6" s="1185">
        <v>1</v>
      </c>
      <c r="C6" s="1186"/>
      <c r="D6" s="1186"/>
      <c r="E6" s="1186"/>
      <c r="F6" s="1226"/>
      <c r="G6" s="1226"/>
      <c r="H6" s="1226"/>
      <c r="I6" s="1226"/>
      <c r="J6" s="1226"/>
      <c r="K6" s="1228">
        <f>TRUNC(F6*G6*I6,2)</f>
        <v>0</v>
      </c>
      <c r="M6" s="2332"/>
      <c r="N6" s="2332"/>
      <c r="O6" s="2332"/>
      <c r="P6" s="2332"/>
      <c r="Q6" s="2332"/>
      <c r="R6" s="2332"/>
    </row>
    <row r="7" spans="2:32" ht="148.5" customHeight="1" x14ac:dyDescent="0.25">
      <c r="B7" s="1185">
        <v>2</v>
      </c>
      <c r="C7" s="1186"/>
      <c r="D7" s="1186"/>
      <c r="E7" s="1186"/>
      <c r="F7" s="1226"/>
      <c r="G7" s="1226"/>
      <c r="H7" s="1226"/>
      <c r="I7" s="1226"/>
      <c r="J7" s="1226"/>
      <c r="K7" s="1228">
        <f t="shared" ref="K7:K9" si="0">TRUNC(F7*G7*I7,2)</f>
        <v>0</v>
      </c>
      <c r="M7" s="2332"/>
      <c r="N7" s="2332"/>
      <c r="O7" s="2332"/>
      <c r="P7" s="2332"/>
      <c r="Q7" s="2332"/>
      <c r="R7" s="2332"/>
    </row>
    <row r="8" spans="2:32" ht="148.5" customHeight="1" x14ac:dyDescent="0.25">
      <c r="B8" s="1185">
        <v>3</v>
      </c>
      <c r="C8" s="1186"/>
      <c r="D8" s="1186"/>
      <c r="E8" s="1186"/>
      <c r="F8" s="1226"/>
      <c r="G8" s="1226"/>
      <c r="H8" s="1226"/>
      <c r="I8" s="1226"/>
      <c r="J8" s="1226"/>
      <c r="K8" s="1228">
        <f t="shared" si="0"/>
        <v>0</v>
      </c>
    </row>
    <row r="9" spans="2:32" ht="148.5" customHeight="1" x14ac:dyDescent="0.25">
      <c r="B9" s="1185">
        <v>4</v>
      </c>
      <c r="C9" s="1186"/>
      <c r="D9" s="1186"/>
      <c r="E9" s="1186"/>
      <c r="F9" s="1226"/>
      <c r="G9" s="1226"/>
      <c r="H9" s="1226"/>
      <c r="I9" s="1226"/>
      <c r="J9" s="1226"/>
      <c r="K9" s="1228">
        <f t="shared" si="0"/>
        <v>0</v>
      </c>
      <c r="M9" s="1166"/>
      <c r="N9" s="1166"/>
      <c r="O9" s="1166"/>
      <c r="P9" s="1166"/>
      <c r="Q9" s="1166"/>
      <c r="R9" s="1166"/>
    </row>
  </sheetData>
  <dataConsolidate/>
  <mergeCells count="2">
    <mergeCell ref="B2:K2"/>
    <mergeCell ref="M6:R7"/>
  </mergeCells>
  <printOptions horizontalCentered="1"/>
  <pageMargins left="0.39370078740157483" right="0.39370078740157483" top="1.1811023622047245" bottom="0.78740157480314965" header="0.19685039370078741" footer="0.19685039370078741"/>
  <pageSetup paperSize="9" scale="37" fitToHeight="0" orientation="portrait" r:id="rId1"/>
  <headerFooter scaleWithDoc="0">
    <oddHeader xml:space="preserve">&amp;C&amp;"Times New Roman,Negrito"&amp;16ANEXO VI 
MODELO CADASTRO DE PASSIVO INICIAL&amp;R
</oddHeader>
    <oddFooter>&amp;R&amp;P</oddFooter>
  </headerFooter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3">
    <tabColor rgb="FF00B050"/>
    <pageSetUpPr fitToPage="1"/>
  </sheetPr>
  <dimension ref="A1:K49"/>
  <sheetViews>
    <sheetView showOutlineSymbols="0" showWhiteSpace="0" workbookViewId="0"/>
  </sheetViews>
  <sheetFormatPr defaultRowHeight="15" x14ac:dyDescent="0.25"/>
  <cols>
    <col min="1" max="1" width="1.28515625" style="17" customWidth="1"/>
    <col min="2" max="4" width="13.7109375" style="166" customWidth="1"/>
    <col min="5" max="5" width="16" style="166" customWidth="1"/>
    <col min="6" max="6" width="25.85546875" style="166" customWidth="1"/>
    <col min="7" max="7" width="18.42578125" style="25" customWidth="1"/>
    <col min="8" max="10" width="9.140625" style="25"/>
    <col min="11" max="11" width="7" style="25" customWidth="1"/>
    <col min="12" max="257" width="9.140625" style="166"/>
    <col min="258" max="261" width="13.7109375" style="166" customWidth="1"/>
    <col min="262" max="262" width="25.85546875" style="166" customWidth="1"/>
    <col min="263" max="513" width="9.140625" style="166"/>
    <col min="514" max="517" width="13.7109375" style="166" customWidth="1"/>
    <col min="518" max="518" width="25.85546875" style="166" customWidth="1"/>
    <col min="519" max="769" width="9.140625" style="166"/>
    <col min="770" max="773" width="13.7109375" style="166" customWidth="1"/>
    <col min="774" max="774" width="25.85546875" style="166" customWidth="1"/>
    <col min="775" max="1025" width="9.140625" style="166"/>
    <col min="1026" max="1029" width="13.7109375" style="166" customWidth="1"/>
    <col min="1030" max="1030" width="25.85546875" style="166" customWidth="1"/>
    <col min="1031" max="1281" width="9.140625" style="166"/>
    <col min="1282" max="1285" width="13.7109375" style="166" customWidth="1"/>
    <col min="1286" max="1286" width="25.85546875" style="166" customWidth="1"/>
    <col min="1287" max="1537" width="9.140625" style="166"/>
    <col min="1538" max="1541" width="13.7109375" style="166" customWidth="1"/>
    <col min="1542" max="1542" width="25.85546875" style="166" customWidth="1"/>
    <col min="1543" max="1793" width="9.140625" style="166"/>
    <col min="1794" max="1797" width="13.7109375" style="166" customWidth="1"/>
    <col min="1798" max="1798" width="25.85546875" style="166" customWidth="1"/>
    <col min="1799" max="2049" width="9.140625" style="166"/>
    <col min="2050" max="2053" width="13.7109375" style="166" customWidth="1"/>
    <col min="2054" max="2054" width="25.85546875" style="166" customWidth="1"/>
    <col min="2055" max="2305" width="9.140625" style="166"/>
    <col min="2306" max="2309" width="13.7109375" style="166" customWidth="1"/>
    <col min="2310" max="2310" width="25.85546875" style="166" customWidth="1"/>
    <col min="2311" max="2561" width="9.140625" style="166"/>
    <col min="2562" max="2565" width="13.7109375" style="166" customWidth="1"/>
    <col min="2566" max="2566" width="25.85546875" style="166" customWidth="1"/>
    <col min="2567" max="2817" width="9.140625" style="166"/>
    <col min="2818" max="2821" width="13.7109375" style="166" customWidth="1"/>
    <col min="2822" max="2822" width="25.85546875" style="166" customWidth="1"/>
    <col min="2823" max="3073" width="9.140625" style="166"/>
    <col min="3074" max="3077" width="13.7109375" style="166" customWidth="1"/>
    <col min="3078" max="3078" width="25.85546875" style="166" customWidth="1"/>
    <col min="3079" max="3329" width="9.140625" style="166"/>
    <col min="3330" max="3333" width="13.7109375" style="166" customWidth="1"/>
    <col min="3334" max="3334" width="25.85546875" style="166" customWidth="1"/>
    <col min="3335" max="3585" width="9.140625" style="166"/>
    <col min="3586" max="3589" width="13.7109375" style="166" customWidth="1"/>
    <col min="3590" max="3590" width="25.85546875" style="166" customWidth="1"/>
    <col min="3591" max="3841" width="9.140625" style="166"/>
    <col min="3842" max="3845" width="13.7109375" style="166" customWidth="1"/>
    <col min="3846" max="3846" width="25.85546875" style="166" customWidth="1"/>
    <col min="3847" max="4097" width="9.140625" style="166"/>
    <col min="4098" max="4101" width="13.7109375" style="166" customWidth="1"/>
    <col min="4102" max="4102" width="25.85546875" style="166" customWidth="1"/>
    <col min="4103" max="4353" width="9.140625" style="166"/>
    <col min="4354" max="4357" width="13.7109375" style="166" customWidth="1"/>
    <col min="4358" max="4358" width="25.85546875" style="166" customWidth="1"/>
    <col min="4359" max="4609" width="9.140625" style="166"/>
    <col min="4610" max="4613" width="13.7109375" style="166" customWidth="1"/>
    <col min="4614" max="4614" width="25.85546875" style="166" customWidth="1"/>
    <col min="4615" max="4865" width="9.140625" style="166"/>
    <col min="4866" max="4869" width="13.7109375" style="166" customWidth="1"/>
    <col min="4870" max="4870" width="25.85546875" style="166" customWidth="1"/>
    <col min="4871" max="5121" width="9.140625" style="166"/>
    <col min="5122" max="5125" width="13.7109375" style="166" customWidth="1"/>
    <col min="5126" max="5126" width="25.85546875" style="166" customWidth="1"/>
    <col min="5127" max="5377" width="9.140625" style="166"/>
    <col min="5378" max="5381" width="13.7109375" style="166" customWidth="1"/>
    <col min="5382" max="5382" width="25.85546875" style="166" customWidth="1"/>
    <col min="5383" max="5633" width="9.140625" style="166"/>
    <col min="5634" max="5637" width="13.7109375" style="166" customWidth="1"/>
    <col min="5638" max="5638" width="25.85546875" style="166" customWidth="1"/>
    <col min="5639" max="5889" width="9.140625" style="166"/>
    <col min="5890" max="5893" width="13.7109375" style="166" customWidth="1"/>
    <col min="5894" max="5894" width="25.85546875" style="166" customWidth="1"/>
    <col min="5895" max="6145" width="9.140625" style="166"/>
    <col min="6146" max="6149" width="13.7109375" style="166" customWidth="1"/>
    <col min="6150" max="6150" width="25.85546875" style="166" customWidth="1"/>
    <col min="6151" max="6401" width="9.140625" style="166"/>
    <col min="6402" max="6405" width="13.7109375" style="166" customWidth="1"/>
    <col min="6406" max="6406" width="25.85546875" style="166" customWidth="1"/>
    <col min="6407" max="6657" width="9.140625" style="166"/>
    <col min="6658" max="6661" width="13.7109375" style="166" customWidth="1"/>
    <col min="6662" max="6662" width="25.85546875" style="166" customWidth="1"/>
    <col min="6663" max="6913" width="9.140625" style="166"/>
    <col min="6914" max="6917" width="13.7109375" style="166" customWidth="1"/>
    <col min="6918" max="6918" width="25.85546875" style="166" customWidth="1"/>
    <col min="6919" max="7169" width="9.140625" style="166"/>
    <col min="7170" max="7173" width="13.7109375" style="166" customWidth="1"/>
    <col min="7174" max="7174" width="25.85546875" style="166" customWidth="1"/>
    <col min="7175" max="7425" width="9.140625" style="166"/>
    <col min="7426" max="7429" width="13.7109375" style="166" customWidth="1"/>
    <col min="7430" max="7430" width="25.85546875" style="166" customWidth="1"/>
    <col min="7431" max="7681" width="9.140625" style="166"/>
    <col min="7682" max="7685" width="13.7109375" style="166" customWidth="1"/>
    <col min="7686" max="7686" width="25.85546875" style="166" customWidth="1"/>
    <col min="7687" max="7937" width="9.140625" style="166"/>
    <col min="7938" max="7941" width="13.7109375" style="166" customWidth="1"/>
    <col min="7942" max="7942" width="25.85546875" style="166" customWidth="1"/>
    <col min="7943" max="8193" width="9.140625" style="166"/>
    <col min="8194" max="8197" width="13.7109375" style="166" customWidth="1"/>
    <col min="8198" max="8198" width="25.85546875" style="166" customWidth="1"/>
    <col min="8199" max="8449" width="9.140625" style="166"/>
    <col min="8450" max="8453" width="13.7109375" style="166" customWidth="1"/>
    <col min="8454" max="8454" width="25.85546875" style="166" customWidth="1"/>
    <col min="8455" max="8705" width="9.140625" style="166"/>
    <col min="8706" max="8709" width="13.7109375" style="166" customWidth="1"/>
    <col min="8710" max="8710" width="25.85546875" style="166" customWidth="1"/>
    <col min="8711" max="8961" width="9.140625" style="166"/>
    <col min="8962" max="8965" width="13.7109375" style="166" customWidth="1"/>
    <col min="8966" max="8966" width="25.85546875" style="166" customWidth="1"/>
    <col min="8967" max="9217" width="9.140625" style="166"/>
    <col min="9218" max="9221" width="13.7109375" style="166" customWidth="1"/>
    <col min="9222" max="9222" width="25.85546875" style="166" customWidth="1"/>
    <col min="9223" max="9473" width="9.140625" style="166"/>
    <col min="9474" max="9477" width="13.7109375" style="166" customWidth="1"/>
    <col min="9478" max="9478" width="25.85546875" style="166" customWidth="1"/>
    <col min="9479" max="9729" width="9.140625" style="166"/>
    <col min="9730" max="9733" width="13.7109375" style="166" customWidth="1"/>
    <col min="9734" max="9734" width="25.85546875" style="166" customWidth="1"/>
    <col min="9735" max="9985" width="9.140625" style="166"/>
    <col min="9986" max="9989" width="13.7109375" style="166" customWidth="1"/>
    <col min="9990" max="9990" width="25.85546875" style="166" customWidth="1"/>
    <col min="9991" max="10241" width="9.140625" style="166"/>
    <col min="10242" max="10245" width="13.7109375" style="166" customWidth="1"/>
    <col min="10246" max="10246" width="25.85546875" style="166" customWidth="1"/>
    <col min="10247" max="10497" width="9.140625" style="166"/>
    <col min="10498" max="10501" width="13.7109375" style="166" customWidth="1"/>
    <col min="10502" max="10502" width="25.85546875" style="166" customWidth="1"/>
    <col min="10503" max="10753" width="9.140625" style="166"/>
    <col min="10754" max="10757" width="13.7109375" style="166" customWidth="1"/>
    <col min="10758" max="10758" width="25.85546875" style="166" customWidth="1"/>
    <col min="10759" max="11009" width="9.140625" style="166"/>
    <col min="11010" max="11013" width="13.7109375" style="166" customWidth="1"/>
    <col min="11014" max="11014" width="25.85546875" style="166" customWidth="1"/>
    <col min="11015" max="11265" width="9.140625" style="166"/>
    <col min="11266" max="11269" width="13.7109375" style="166" customWidth="1"/>
    <col min="11270" max="11270" width="25.85546875" style="166" customWidth="1"/>
    <col min="11271" max="11521" width="9.140625" style="166"/>
    <col min="11522" max="11525" width="13.7109375" style="166" customWidth="1"/>
    <col min="11526" max="11526" width="25.85546875" style="166" customWidth="1"/>
    <col min="11527" max="11777" width="9.140625" style="166"/>
    <col min="11778" max="11781" width="13.7109375" style="166" customWidth="1"/>
    <col min="11782" max="11782" width="25.85546875" style="166" customWidth="1"/>
    <col min="11783" max="12033" width="9.140625" style="166"/>
    <col min="12034" max="12037" width="13.7109375" style="166" customWidth="1"/>
    <col min="12038" max="12038" width="25.85546875" style="166" customWidth="1"/>
    <col min="12039" max="12289" width="9.140625" style="166"/>
    <col min="12290" max="12293" width="13.7109375" style="166" customWidth="1"/>
    <col min="12294" max="12294" width="25.85546875" style="166" customWidth="1"/>
    <col min="12295" max="12545" width="9.140625" style="166"/>
    <col min="12546" max="12549" width="13.7109375" style="166" customWidth="1"/>
    <col min="12550" max="12550" width="25.85546875" style="166" customWidth="1"/>
    <col min="12551" max="12801" width="9.140625" style="166"/>
    <col min="12802" max="12805" width="13.7109375" style="166" customWidth="1"/>
    <col min="12806" max="12806" width="25.85546875" style="166" customWidth="1"/>
    <col min="12807" max="13057" width="9.140625" style="166"/>
    <col min="13058" max="13061" width="13.7109375" style="166" customWidth="1"/>
    <col min="13062" max="13062" width="25.85546875" style="166" customWidth="1"/>
    <col min="13063" max="13313" width="9.140625" style="166"/>
    <col min="13314" max="13317" width="13.7109375" style="166" customWidth="1"/>
    <col min="13318" max="13318" width="25.85546875" style="166" customWidth="1"/>
    <col min="13319" max="13569" width="9.140625" style="166"/>
    <col min="13570" max="13573" width="13.7109375" style="166" customWidth="1"/>
    <col min="13574" max="13574" width="25.85546875" style="166" customWidth="1"/>
    <col min="13575" max="13825" width="9.140625" style="166"/>
    <col min="13826" max="13829" width="13.7109375" style="166" customWidth="1"/>
    <col min="13830" max="13830" width="25.85546875" style="166" customWidth="1"/>
    <col min="13831" max="14081" width="9.140625" style="166"/>
    <col min="14082" max="14085" width="13.7109375" style="166" customWidth="1"/>
    <col min="14086" max="14086" width="25.85546875" style="166" customWidth="1"/>
    <col min="14087" max="14337" width="9.140625" style="166"/>
    <col min="14338" max="14341" width="13.7109375" style="166" customWidth="1"/>
    <col min="14342" max="14342" width="25.85546875" style="166" customWidth="1"/>
    <col min="14343" max="14593" width="9.140625" style="166"/>
    <col min="14594" max="14597" width="13.7109375" style="166" customWidth="1"/>
    <col min="14598" max="14598" width="25.85546875" style="166" customWidth="1"/>
    <col min="14599" max="14849" width="9.140625" style="166"/>
    <col min="14850" max="14853" width="13.7109375" style="166" customWidth="1"/>
    <col min="14854" max="14854" width="25.85546875" style="166" customWidth="1"/>
    <col min="14855" max="15105" width="9.140625" style="166"/>
    <col min="15106" max="15109" width="13.7109375" style="166" customWidth="1"/>
    <col min="15110" max="15110" width="25.85546875" style="166" customWidth="1"/>
    <col min="15111" max="15361" width="9.140625" style="166"/>
    <col min="15362" max="15365" width="13.7109375" style="166" customWidth="1"/>
    <col min="15366" max="15366" width="25.85546875" style="166" customWidth="1"/>
    <col min="15367" max="15617" width="9.140625" style="166"/>
    <col min="15618" max="15621" width="13.7109375" style="166" customWidth="1"/>
    <col min="15622" max="15622" width="25.85546875" style="166" customWidth="1"/>
    <col min="15623" max="15873" width="9.140625" style="166"/>
    <col min="15874" max="15877" width="13.7109375" style="166" customWidth="1"/>
    <col min="15878" max="15878" width="25.85546875" style="166" customWidth="1"/>
    <col min="15879" max="16129" width="9.140625" style="166"/>
    <col min="16130" max="16133" width="13.7109375" style="166" customWidth="1"/>
    <col min="16134" max="16134" width="25.85546875" style="166" customWidth="1"/>
    <col min="16135" max="16384" width="9.140625" style="166"/>
  </cols>
  <sheetData>
    <row r="1" spans="1:11" s="17" customFormat="1" ht="15.75" thickBot="1" x14ac:dyDescent="0.3">
      <c r="A1" s="31"/>
      <c r="B1" s="96"/>
      <c r="C1" s="31"/>
      <c r="D1" s="31"/>
      <c r="E1" s="19"/>
      <c r="F1" s="18"/>
      <c r="G1" s="19"/>
      <c r="H1" s="31"/>
    </row>
    <row r="2" spans="1:11" ht="44.25" customHeight="1" thickTop="1" thickBot="1" x14ac:dyDescent="0.25">
      <c r="A2" s="31"/>
      <c r="B2" s="2362" t="s">
        <v>433</v>
      </c>
      <c r="C2" s="2363"/>
      <c r="D2" s="2363"/>
      <c r="E2" s="2363"/>
      <c r="F2" s="2363"/>
      <c r="G2" s="2363"/>
      <c r="H2" s="2363"/>
      <c r="I2" s="2363"/>
      <c r="J2" s="2363"/>
      <c r="K2" s="2364"/>
    </row>
    <row r="3" spans="1:11" s="167" customFormat="1" ht="20.25" customHeight="1" thickTop="1" x14ac:dyDescent="0.25">
      <c r="A3" s="31"/>
      <c r="B3" s="229" t="s">
        <v>424</v>
      </c>
      <c r="C3" s="230"/>
      <c r="D3" s="230"/>
      <c r="E3" s="230"/>
      <c r="F3" s="231"/>
      <c r="G3" s="169"/>
      <c r="H3" s="2365" t="s">
        <v>425</v>
      </c>
      <c r="I3" s="2365"/>
      <c r="J3" s="169"/>
      <c r="K3" s="170"/>
    </row>
    <row r="4" spans="1:11" s="167" customFormat="1" ht="20.25" customHeight="1" x14ac:dyDescent="0.25">
      <c r="A4" s="31"/>
      <c r="B4" s="229" t="s">
        <v>426</v>
      </c>
      <c r="C4" s="230"/>
      <c r="D4" s="230"/>
      <c r="E4" s="230"/>
      <c r="F4" s="231"/>
      <c r="G4" s="169"/>
      <c r="H4" s="169"/>
      <c r="I4" s="169"/>
      <c r="J4" s="169"/>
      <c r="K4" s="170"/>
    </row>
    <row r="5" spans="1:11" s="167" customFormat="1" ht="7.5" customHeight="1" x14ac:dyDescent="0.25">
      <c r="A5" s="31"/>
      <c r="B5" s="229"/>
      <c r="C5" s="230"/>
      <c r="D5" s="230"/>
      <c r="E5" s="230"/>
      <c r="F5" s="231"/>
      <c r="G5" s="169"/>
      <c r="H5" s="169"/>
      <c r="I5" s="169"/>
      <c r="J5" s="169"/>
      <c r="K5" s="170"/>
    </row>
    <row r="6" spans="1:11" s="167" customFormat="1" ht="18" customHeight="1" x14ac:dyDescent="0.25">
      <c r="A6" s="31"/>
      <c r="B6" s="2366" t="s">
        <v>152</v>
      </c>
      <c r="C6" s="2367"/>
      <c r="D6" s="2368" t="s">
        <v>427</v>
      </c>
      <c r="E6" s="2368" t="s">
        <v>428</v>
      </c>
      <c r="F6" s="2368" t="s">
        <v>429</v>
      </c>
      <c r="G6" s="171" t="s">
        <v>430</v>
      </c>
      <c r="H6" s="169"/>
      <c r="I6" s="169"/>
      <c r="J6" s="169"/>
      <c r="K6" s="170"/>
    </row>
    <row r="7" spans="1:11" s="168" customFormat="1" ht="21" customHeight="1" x14ac:dyDescent="0.25">
      <c r="A7" s="31"/>
      <c r="B7" s="183" t="s">
        <v>78</v>
      </c>
      <c r="C7" s="184" t="s">
        <v>79</v>
      </c>
      <c r="D7" s="2368"/>
      <c r="E7" s="2368"/>
      <c r="F7" s="2368"/>
      <c r="G7" s="169"/>
      <c r="H7" s="169"/>
      <c r="I7" s="169"/>
      <c r="J7" s="169"/>
      <c r="K7" s="170"/>
    </row>
    <row r="8" spans="1:11" s="168" customFormat="1" ht="19.5" customHeight="1" x14ac:dyDescent="0.25">
      <c r="A8" s="31"/>
      <c r="B8" s="172"/>
      <c r="C8" s="173"/>
      <c r="D8" s="173"/>
      <c r="E8" s="174"/>
      <c r="F8" s="175"/>
      <c r="G8" s="169"/>
      <c r="H8" s="176"/>
      <c r="I8" s="176"/>
      <c r="J8" s="169" t="s">
        <v>431</v>
      </c>
      <c r="K8" s="170"/>
    </row>
    <row r="9" spans="1:11" s="168" customFormat="1" ht="19.5" customHeight="1" x14ac:dyDescent="0.25">
      <c r="A9" s="31"/>
      <c r="B9" s="172"/>
      <c r="C9" s="173"/>
      <c r="D9" s="173"/>
      <c r="E9" s="174"/>
      <c r="F9" s="175"/>
      <c r="G9" s="169"/>
      <c r="H9" s="176"/>
      <c r="I9" s="176"/>
      <c r="J9" s="169" t="s">
        <v>432</v>
      </c>
      <c r="K9" s="170"/>
    </row>
    <row r="10" spans="1:11" s="168" customFormat="1" ht="19.5" customHeight="1" x14ac:dyDescent="0.25">
      <c r="A10" s="31"/>
      <c r="B10" s="172"/>
      <c r="C10" s="173"/>
      <c r="D10" s="173"/>
      <c r="E10" s="174"/>
      <c r="F10" s="175"/>
      <c r="G10" s="169"/>
      <c r="H10" s="176"/>
      <c r="I10" s="176"/>
      <c r="J10" s="169"/>
      <c r="K10" s="170"/>
    </row>
    <row r="11" spans="1:11" s="168" customFormat="1" ht="19.5" customHeight="1" x14ac:dyDescent="0.25">
      <c r="A11" s="31"/>
      <c r="B11" s="172"/>
      <c r="C11" s="173"/>
      <c r="D11" s="173"/>
      <c r="E11" s="174"/>
      <c r="F11" s="175"/>
      <c r="G11" s="169"/>
      <c r="H11" s="176"/>
      <c r="I11" s="176"/>
      <c r="J11" s="169"/>
      <c r="K11" s="170"/>
    </row>
    <row r="12" spans="1:11" s="168" customFormat="1" ht="19.5" customHeight="1" x14ac:dyDescent="0.25">
      <c r="A12" s="31"/>
      <c r="B12" s="172"/>
      <c r="C12" s="173"/>
      <c r="D12" s="173"/>
      <c r="E12" s="174"/>
      <c r="F12" s="175"/>
      <c r="G12" s="169"/>
      <c r="H12" s="176"/>
      <c r="I12" s="176"/>
      <c r="J12" s="169"/>
      <c r="K12" s="170"/>
    </row>
    <row r="13" spans="1:11" s="168" customFormat="1" ht="19.5" customHeight="1" x14ac:dyDescent="0.25">
      <c r="A13" s="31"/>
      <c r="B13" s="172"/>
      <c r="C13" s="173"/>
      <c r="D13" s="173"/>
      <c r="E13" s="174"/>
      <c r="F13" s="175"/>
      <c r="G13" s="169"/>
      <c r="H13" s="176"/>
      <c r="I13" s="176"/>
      <c r="J13" s="169"/>
      <c r="K13" s="170"/>
    </row>
    <row r="14" spans="1:11" s="168" customFormat="1" ht="19.5" customHeight="1" x14ac:dyDescent="0.25">
      <c r="A14" s="31"/>
      <c r="B14" s="172"/>
      <c r="C14" s="173"/>
      <c r="D14" s="173"/>
      <c r="E14" s="174"/>
      <c r="F14" s="175"/>
      <c r="G14" s="169"/>
      <c r="H14" s="176"/>
      <c r="I14" s="176"/>
      <c r="J14" s="169"/>
      <c r="K14" s="170"/>
    </row>
    <row r="15" spans="1:11" s="168" customFormat="1" ht="19.5" customHeight="1" x14ac:dyDescent="0.25">
      <c r="A15" s="31"/>
      <c r="B15" s="172"/>
      <c r="C15" s="173"/>
      <c r="D15" s="173"/>
      <c r="E15" s="174"/>
      <c r="F15" s="175"/>
      <c r="G15" s="169"/>
      <c r="H15" s="176"/>
      <c r="I15" s="176"/>
      <c r="J15" s="169"/>
      <c r="K15" s="170"/>
    </row>
    <row r="16" spans="1:11" s="168" customFormat="1" ht="19.5" customHeight="1" x14ac:dyDescent="0.25">
      <c r="A16" s="31"/>
      <c r="B16" s="172"/>
      <c r="C16" s="173"/>
      <c r="D16" s="173"/>
      <c r="E16" s="174"/>
      <c r="F16" s="175"/>
      <c r="G16" s="169"/>
      <c r="H16" s="176"/>
      <c r="I16" s="176"/>
      <c r="J16" s="169"/>
      <c r="K16" s="170"/>
    </row>
    <row r="17" spans="1:11" s="168" customFormat="1" ht="19.5" customHeight="1" x14ac:dyDescent="0.25">
      <c r="A17" s="31"/>
      <c r="B17" s="172"/>
      <c r="C17" s="173"/>
      <c r="D17" s="173"/>
      <c r="E17" s="174"/>
      <c r="F17" s="175"/>
      <c r="G17" s="169"/>
      <c r="H17" s="176"/>
      <c r="I17" s="176"/>
      <c r="J17" s="169"/>
      <c r="K17" s="170"/>
    </row>
    <row r="18" spans="1:11" s="168" customFormat="1" ht="19.5" customHeight="1" x14ac:dyDescent="0.25">
      <c r="A18" s="17"/>
      <c r="B18" s="172"/>
      <c r="C18" s="173"/>
      <c r="D18" s="173"/>
      <c r="E18" s="174"/>
      <c r="F18" s="175"/>
      <c r="G18" s="169"/>
      <c r="H18" s="176"/>
      <c r="I18" s="176"/>
      <c r="J18" s="169"/>
      <c r="K18" s="170"/>
    </row>
    <row r="19" spans="1:11" s="168" customFormat="1" ht="19.5" customHeight="1" x14ac:dyDescent="0.25">
      <c r="A19" s="17"/>
      <c r="B19" s="172"/>
      <c r="C19" s="173"/>
      <c r="D19" s="173"/>
      <c r="E19" s="174"/>
      <c r="F19" s="175"/>
      <c r="G19" s="169"/>
      <c r="H19" s="176"/>
      <c r="I19" s="176"/>
      <c r="J19" s="169"/>
      <c r="K19" s="170"/>
    </row>
    <row r="20" spans="1:11" s="168" customFormat="1" ht="19.5" customHeight="1" x14ac:dyDescent="0.25">
      <c r="A20" s="17"/>
      <c r="B20" s="172"/>
      <c r="C20" s="173"/>
      <c r="D20" s="173"/>
      <c r="E20" s="174"/>
      <c r="F20" s="175"/>
      <c r="G20" s="169"/>
      <c r="H20" s="176"/>
      <c r="I20" s="176"/>
      <c r="J20" s="169"/>
      <c r="K20" s="170"/>
    </row>
    <row r="21" spans="1:11" s="168" customFormat="1" ht="19.5" customHeight="1" x14ac:dyDescent="0.25">
      <c r="A21" s="17"/>
      <c r="B21" s="172"/>
      <c r="C21" s="173"/>
      <c r="D21" s="173"/>
      <c r="E21" s="174"/>
      <c r="F21" s="175"/>
      <c r="G21" s="169"/>
      <c r="H21" s="176"/>
      <c r="I21" s="176"/>
      <c r="J21" s="169"/>
      <c r="K21" s="170"/>
    </row>
    <row r="22" spans="1:11" s="168" customFormat="1" ht="19.5" customHeight="1" x14ac:dyDescent="0.25">
      <c r="A22" s="17"/>
      <c r="B22" s="172"/>
      <c r="C22" s="173"/>
      <c r="D22" s="173"/>
      <c r="E22" s="174"/>
      <c r="F22" s="175"/>
      <c r="G22" s="169"/>
      <c r="H22" s="176"/>
      <c r="I22" s="176"/>
      <c r="J22" s="169"/>
      <c r="K22" s="170"/>
    </row>
    <row r="23" spans="1:11" s="168" customFormat="1" ht="19.5" customHeight="1" x14ac:dyDescent="0.25">
      <c r="A23" s="31"/>
      <c r="B23" s="172"/>
      <c r="C23" s="173"/>
      <c r="D23" s="173"/>
      <c r="E23" s="174"/>
      <c r="F23" s="175"/>
      <c r="G23" s="169"/>
      <c r="H23" s="176"/>
      <c r="I23" s="176"/>
      <c r="J23" s="169"/>
      <c r="K23" s="170"/>
    </row>
    <row r="24" spans="1:11" s="168" customFormat="1" ht="19.5" customHeight="1" x14ac:dyDescent="0.25">
      <c r="A24" s="31"/>
      <c r="B24" s="172"/>
      <c r="C24" s="173"/>
      <c r="D24" s="173"/>
      <c r="E24" s="174"/>
      <c r="F24" s="175"/>
      <c r="G24" s="169"/>
      <c r="H24" s="176"/>
      <c r="I24" s="176"/>
      <c r="J24" s="169"/>
      <c r="K24" s="170"/>
    </row>
    <row r="25" spans="1:11" s="168" customFormat="1" ht="19.5" customHeight="1" x14ac:dyDescent="0.25">
      <c r="A25" s="31"/>
      <c r="B25" s="172"/>
      <c r="C25" s="173"/>
      <c r="D25" s="173"/>
      <c r="E25" s="174"/>
      <c r="F25" s="175"/>
      <c r="G25" s="169"/>
      <c r="H25" s="176"/>
      <c r="I25" s="176"/>
      <c r="J25" s="169"/>
      <c r="K25" s="170"/>
    </row>
    <row r="26" spans="1:11" s="168" customFormat="1" ht="19.5" customHeight="1" x14ac:dyDescent="0.25">
      <c r="A26" s="17"/>
      <c r="B26" s="172"/>
      <c r="C26" s="173"/>
      <c r="D26" s="173"/>
      <c r="E26" s="174"/>
      <c r="F26" s="175"/>
      <c r="G26" s="169"/>
      <c r="H26" s="176"/>
      <c r="I26" s="176"/>
      <c r="J26" s="169"/>
      <c r="K26" s="170"/>
    </row>
    <row r="27" spans="1:11" s="168" customFormat="1" ht="19.5" customHeight="1" x14ac:dyDescent="0.25">
      <c r="A27" s="17"/>
      <c r="B27" s="172"/>
      <c r="C27" s="173"/>
      <c r="D27" s="173"/>
      <c r="E27" s="174"/>
      <c r="F27" s="175"/>
      <c r="G27" s="169"/>
      <c r="H27" s="176"/>
      <c r="I27" s="176"/>
      <c r="J27" s="169"/>
      <c r="K27" s="170"/>
    </row>
    <row r="28" spans="1:11" s="168" customFormat="1" ht="19.5" customHeight="1" x14ac:dyDescent="0.25">
      <c r="A28" s="17"/>
      <c r="B28" s="172"/>
      <c r="C28" s="173"/>
      <c r="D28" s="173"/>
      <c r="E28" s="174"/>
      <c r="F28" s="175"/>
      <c r="G28" s="169"/>
      <c r="H28" s="176"/>
      <c r="I28" s="176"/>
      <c r="J28" s="169"/>
      <c r="K28" s="170"/>
    </row>
    <row r="29" spans="1:11" s="168" customFormat="1" ht="19.5" customHeight="1" x14ac:dyDescent="0.25">
      <c r="A29" s="17"/>
      <c r="B29" s="172"/>
      <c r="C29" s="173"/>
      <c r="D29" s="173"/>
      <c r="E29" s="174"/>
      <c r="F29" s="175"/>
      <c r="G29" s="169"/>
      <c r="H29" s="176"/>
      <c r="I29" s="176"/>
      <c r="J29" s="169"/>
      <c r="K29" s="170"/>
    </row>
    <row r="30" spans="1:11" s="168" customFormat="1" ht="19.5" customHeight="1" x14ac:dyDescent="0.25">
      <c r="A30" s="17"/>
      <c r="B30" s="172"/>
      <c r="C30" s="173"/>
      <c r="D30" s="173"/>
      <c r="E30" s="174"/>
      <c r="F30" s="175"/>
      <c r="G30" s="169"/>
      <c r="H30" s="176"/>
      <c r="I30" s="176"/>
      <c r="J30" s="169"/>
      <c r="K30" s="170"/>
    </row>
    <row r="31" spans="1:11" s="168" customFormat="1" ht="19.5" customHeight="1" x14ac:dyDescent="0.25">
      <c r="A31" s="17"/>
      <c r="B31" s="172"/>
      <c r="C31" s="173"/>
      <c r="D31" s="173"/>
      <c r="E31" s="174"/>
      <c r="F31" s="175"/>
      <c r="G31" s="169"/>
      <c r="H31" s="176"/>
      <c r="I31" s="176"/>
      <c r="J31" s="169"/>
      <c r="K31" s="170"/>
    </row>
    <row r="32" spans="1:11" s="168" customFormat="1" ht="19.5" customHeight="1" x14ac:dyDescent="0.25">
      <c r="A32" s="17"/>
      <c r="B32" s="172"/>
      <c r="C32" s="173"/>
      <c r="D32" s="173"/>
      <c r="E32" s="174"/>
      <c r="F32" s="175"/>
      <c r="G32" s="169"/>
      <c r="H32" s="176"/>
      <c r="I32" s="176"/>
      <c r="J32" s="169"/>
      <c r="K32" s="170"/>
    </row>
    <row r="33" spans="1:11" s="168" customFormat="1" ht="19.5" customHeight="1" x14ac:dyDescent="0.25">
      <c r="A33" s="17"/>
      <c r="B33" s="172"/>
      <c r="C33" s="173"/>
      <c r="D33" s="173"/>
      <c r="E33" s="174"/>
      <c r="F33" s="175"/>
      <c r="G33" s="169"/>
      <c r="H33" s="176"/>
      <c r="I33" s="176"/>
      <c r="J33" s="169"/>
      <c r="K33" s="170"/>
    </row>
    <row r="34" spans="1:11" s="168" customFormat="1" ht="19.5" customHeight="1" x14ac:dyDescent="0.25">
      <c r="A34" s="17"/>
      <c r="B34" s="172"/>
      <c r="C34" s="173"/>
      <c r="D34" s="173"/>
      <c r="E34" s="174"/>
      <c r="F34" s="175"/>
      <c r="G34" s="169"/>
      <c r="H34" s="169"/>
      <c r="I34" s="169"/>
      <c r="J34" s="169"/>
      <c r="K34" s="170"/>
    </row>
    <row r="35" spans="1:11" s="168" customFormat="1" ht="19.5" customHeight="1" x14ac:dyDescent="0.25">
      <c r="A35" s="17"/>
      <c r="B35" s="172"/>
      <c r="C35" s="173"/>
      <c r="D35" s="173"/>
      <c r="E35" s="174"/>
      <c r="F35" s="175"/>
      <c r="G35" s="169"/>
      <c r="H35" s="169"/>
      <c r="I35" s="169"/>
      <c r="J35" s="169"/>
      <c r="K35" s="170"/>
    </row>
    <row r="36" spans="1:11" s="168" customFormat="1" ht="19.5" customHeight="1" x14ac:dyDescent="0.25">
      <c r="A36" s="17"/>
      <c r="B36" s="172"/>
      <c r="C36" s="173"/>
      <c r="D36" s="173"/>
      <c r="E36" s="174"/>
      <c r="F36" s="175"/>
      <c r="G36" s="169"/>
      <c r="H36" s="169"/>
      <c r="I36" s="169"/>
      <c r="J36" s="169"/>
      <c r="K36" s="170"/>
    </row>
    <row r="37" spans="1:11" s="168" customFormat="1" ht="19.5" customHeight="1" x14ac:dyDescent="0.25">
      <c r="A37" s="17"/>
      <c r="B37" s="172"/>
      <c r="C37" s="173"/>
      <c r="D37" s="173"/>
      <c r="E37" s="174"/>
      <c r="F37" s="175"/>
      <c r="G37" s="169"/>
      <c r="H37" s="169"/>
      <c r="I37" s="169"/>
      <c r="J37" s="169"/>
      <c r="K37" s="170"/>
    </row>
    <row r="38" spans="1:11" s="168" customFormat="1" ht="19.5" customHeight="1" x14ac:dyDescent="0.25">
      <c r="A38" s="17"/>
      <c r="B38" s="172"/>
      <c r="C38" s="173"/>
      <c r="D38" s="173"/>
      <c r="E38" s="174"/>
      <c r="F38" s="175"/>
      <c r="G38" s="169"/>
      <c r="H38" s="169"/>
      <c r="I38" s="169"/>
      <c r="J38" s="169"/>
      <c r="K38" s="170"/>
    </row>
    <row r="39" spans="1:11" s="168" customFormat="1" ht="19.5" customHeight="1" x14ac:dyDescent="0.25">
      <c r="A39" s="17"/>
      <c r="B39" s="172"/>
      <c r="C39" s="173"/>
      <c r="D39" s="173"/>
      <c r="E39" s="174"/>
      <c r="F39" s="175"/>
      <c r="G39" s="169"/>
      <c r="H39" s="169"/>
      <c r="I39" s="169"/>
      <c r="J39" s="169"/>
      <c r="K39" s="170"/>
    </row>
    <row r="40" spans="1:11" s="168" customFormat="1" ht="19.5" customHeight="1" x14ac:dyDescent="0.25">
      <c r="A40" s="17"/>
      <c r="B40" s="172"/>
      <c r="C40" s="173"/>
      <c r="D40" s="173"/>
      <c r="E40" s="174"/>
      <c r="F40" s="175"/>
      <c r="G40" s="169"/>
      <c r="H40" s="169"/>
      <c r="I40" s="169"/>
      <c r="J40" s="169"/>
      <c r="K40" s="170"/>
    </row>
    <row r="41" spans="1:11" s="168" customFormat="1" ht="19.5" customHeight="1" x14ac:dyDescent="0.25">
      <c r="A41" s="17"/>
      <c r="B41" s="172"/>
      <c r="C41" s="173"/>
      <c r="D41" s="173"/>
      <c r="E41" s="174"/>
      <c r="F41" s="175"/>
      <c r="G41" s="169"/>
      <c r="H41" s="169"/>
      <c r="I41" s="169"/>
      <c r="J41" s="169"/>
      <c r="K41" s="170"/>
    </row>
    <row r="42" spans="1:11" s="168" customFormat="1" ht="19.5" customHeight="1" x14ac:dyDescent="0.25">
      <c r="A42" s="17"/>
      <c r="B42" s="172"/>
      <c r="C42" s="173"/>
      <c r="D42" s="173"/>
      <c r="E42" s="174"/>
      <c r="F42" s="175"/>
      <c r="G42" s="169"/>
      <c r="H42" s="169"/>
      <c r="I42" s="169"/>
      <c r="J42" s="169"/>
      <c r="K42" s="170"/>
    </row>
    <row r="43" spans="1:11" s="168" customFormat="1" ht="19.5" customHeight="1" x14ac:dyDescent="0.25">
      <c r="A43" s="17"/>
      <c r="B43" s="172"/>
      <c r="C43" s="173"/>
      <c r="D43" s="173"/>
      <c r="E43" s="174"/>
      <c r="F43" s="175"/>
      <c r="G43" s="169"/>
      <c r="H43" s="169"/>
      <c r="I43" s="169"/>
      <c r="J43" s="169"/>
      <c r="K43" s="170"/>
    </row>
    <row r="44" spans="1:11" s="168" customFormat="1" ht="19.5" customHeight="1" x14ac:dyDescent="0.25">
      <c r="A44" s="17"/>
      <c r="B44" s="172"/>
      <c r="C44" s="173"/>
      <c r="D44" s="173"/>
      <c r="E44" s="174"/>
      <c r="F44" s="175"/>
      <c r="G44" s="169"/>
      <c r="H44" s="169"/>
      <c r="I44" s="169"/>
      <c r="J44" s="169"/>
      <c r="K44" s="170"/>
    </row>
    <row r="45" spans="1:11" s="168" customFormat="1" ht="19.5" customHeight="1" x14ac:dyDescent="0.25">
      <c r="A45" s="17"/>
      <c r="B45" s="172"/>
      <c r="C45" s="173"/>
      <c r="D45" s="173"/>
      <c r="E45" s="174"/>
      <c r="F45" s="175"/>
      <c r="G45" s="169"/>
      <c r="H45" s="169"/>
      <c r="I45" s="169"/>
      <c r="J45" s="169"/>
      <c r="K45" s="170"/>
    </row>
    <row r="46" spans="1:11" s="168" customFormat="1" ht="19.5" customHeight="1" x14ac:dyDescent="0.25">
      <c r="A46" s="17"/>
      <c r="B46" s="172"/>
      <c r="C46" s="173"/>
      <c r="D46" s="173"/>
      <c r="E46" s="174"/>
      <c r="F46" s="175"/>
      <c r="G46" s="169"/>
      <c r="H46" s="169"/>
      <c r="I46" s="169"/>
      <c r="J46" s="169"/>
      <c r="K46" s="170"/>
    </row>
    <row r="47" spans="1:11" s="168" customFormat="1" ht="19.5" customHeight="1" x14ac:dyDescent="0.25">
      <c r="A47" s="17"/>
      <c r="B47" s="172"/>
      <c r="C47" s="173"/>
      <c r="D47" s="173"/>
      <c r="E47" s="174"/>
      <c r="F47" s="175"/>
      <c r="G47" s="169"/>
      <c r="H47" s="169"/>
      <c r="I47" s="169"/>
      <c r="J47" s="169"/>
      <c r="K47" s="170"/>
    </row>
    <row r="48" spans="1:11" s="168" customFormat="1" ht="19.5" customHeight="1" thickBot="1" x14ac:dyDescent="0.3">
      <c r="A48" s="17"/>
      <c r="B48" s="177"/>
      <c r="C48" s="178"/>
      <c r="D48" s="178"/>
      <c r="E48" s="179"/>
      <c r="F48" s="180"/>
      <c r="G48" s="181"/>
      <c r="H48" s="181"/>
      <c r="I48" s="181"/>
      <c r="J48" s="181"/>
      <c r="K48" s="182"/>
    </row>
    <row r="49" ht="15.75" thickTop="1" x14ac:dyDescent="0.25"/>
  </sheetData>
  <mergeCells count="6">
    <mergeCell ref="B2:K2"/>
    <mergeCell ref="H3:I3"/>
    <mergeCell ref="B6:C6"/>
    <mergeCell ref="D6:D7"/>
    <mergeCell ref="E6:E7"/>
    <mergeCell ref="F6:F7"/>
  </mergeCells>
  <printOptions horizontalCentered="1" verticalCentered="1"/>
  <pageMargins left="0.23622047244094491" right="0" top="0.55118110236220474" bottom="0.15748031496062992" header="0.19685039370078741" footer="0"/>
  <pageSetup paperSize="9" scale="74" orientation="portrait" r:id="rId1"/>
  <headerFooter scaleWithDoc="0" alignWithMargins="0">
    <oddHeader>&amp;C&amp;"Tahoma,Negrito"&amp;14ANEXO VIII
&amp;12MODELO CADASTRO SINALIZAÇÃO HORIZONTAL PARA ABERTURA AO TRÁFEGO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>
    <pageSetUpPr fitToPage="1"/>
  </sheetPr>
  <dimension ref="A1:R509"/>
  <sheetViews>
    <sheetView showGridLines="0" showOutlineSymbols="0" showWhiteSpace="0" view="pageBreakPreview" zoomScaleNormal="85" zoomScaleSheetLayoutView="100" workbookViewId="0">
      <selection activeCell="B4" sqref="B4:K4"/>
    </sheetView>
  </sheetViews>
  <sheetFormatPr defaultColWidth="9.140625" defaultRowHeight="15.75" zeroHeight="1" x14ac:dyDescent="0.25"/>
  <cols>
    <col min="1" max="1" width="3.5703125" style="682" customWidth="1"/>
    <col min="2" max="7" width="12.42578125" style="682" customWidth="1"/>
    <col min="8" max="11" width="12.140625" style="682" customWidth="1"/>
    <col min="12" max="12" width="9.140625" style="682" customWidth="1"/>
    <col min="13" max="16384" width="9.140625" style="749"/>
  </cols>
  <sheetData>
    <row r="1" spans="2:18" s="682" customFormat="1" ht="15" customHeight="1" thickBot="1" x14ac:dyDescent="0.3">
      <c r="K1" s="690" t="s">
        <v>956</v>
      </c>
    </row>
    <row r="2" spans="2:18" ht="20.100000000000001" customHeight="1" thickTop="1" thickBot="1" x14ac:dyDescent="0.3">
      <c r="B2" s="1388" t="s">
        <v>957</v>
      </c>
      <c r="C2" s="1389"/>
      <c r="D2" s="1389"/>
      <c r="E2" s="1389"/>
      <c r="F2" s="1389"/>
      <c r="G2" s="1389"/>
      <c r="H2" s="1389"/>
      <c r="I2" s="1389"/>
      <c r="J2" s="1389"/>
      <c r="K2" s="1390"/>
    </row>
    <row r="3" spans="2:18" ht="89.25" customHeight="1" thickTop="1" x14ac:dyDescent="0.25">
      <c r="B3" s="1346" t="s">
        <v>1037</v>
      </c>
      <c r="C3" s="1347"/>
      <c r="D3" s="1347"/>
      <c r="E3" s="1347"/>
      <c r="F3" s="1347"/>
      <c r="G3" s="1347"/>
      <c r="H3" s="1347"/>
      <c r="I3" s="1347"/>
      <c r="J3" s="1347"/>
      <c r="K3" s="1348"/>
    </row>
    <row r="4" spans="2:18" ht="72.75" customHeight="1" thickBot="1" x14ac:dyDescent="0.3">
      <c r="B4" s="1352" t="s">
        <v>1377</v>
      </c>
      <c r="C4" s="1353"/>
      <c r="D4" s="1353"/>
      <c r="E4" s="1353"/>
      <c r="F4" s="1353"/>
      <c r="G4" s="1353"/>
      <c r="H4" s="1353"/>
      <c r="I4" s="1353"/>
      <c r="J4" s="1353"/>
      <c r="K4" s="1354"/>
    </row>
    <row r="5" spans="2:18" s="682" customFormat="1" ht="20.100000000000001" customHeight="1" thickTop="1" thickBot="1" x14ac:dyDescent="0.3">
      <c r="K5" s="690"/>
    </row>
    <row r="6" spans="2:18" s="682" customFormat="1" ht="20.100000000000001" customHeight="1" thickTop="1" x14ac:dyDescent="0.25">
      <c r="B6" s="1298" t="s">
        <v>11</v>
      </c>
      <c r="C6" s="1299"/>
      <c r="D6" s="1299"/>
      <c r="E6" s="1299"/>
      <c r="F6" s="1299"/>
      <c r="G6" s="1299"/>
      <c r="H6" s="1299"/>
      <c r="I6" s="1299"/>
      <c r="J6" s="1299"/>
      <c r="K6" s="1300"/>
    </row>
    <row r="7" spans="2:18" s="682" customFormat="1" ht="20.100000000000001" customHeight="1" x14ac:dyDescent="0.25">
      <c r="B7" s="1330" t="s">
        <v>152</v>
      </c>
      <c r="C7" s="1287"/>
      <c r="D7" s="1287"/>
      <c r="E7" s="1287"/>
      <c r="F7" s="1287"/>
      <c r="G7" s="1287"/>
      <c r="H7" s="1287" t="s">
        <v>943</v>
      </c>
      <c r="I7" s="1287" t="s">
        <v>944</v>
      </c>
      <c r="J7" s="1287" t="s">
        <v>904</v>
      </c>
      <c r="K7" s="1288" t="s">
        <v>5</v>
      </c>
    </row>
    <row r="8" spans="2:18" s="682" customFormat="1" ht="20.100000000000001" customHeight="1" x14ac:dyDescent="0.25">
      <c r="B8" s="1308" t="s">
        <v>195</v>
      </c>
      <c r="C8" s="1305" t="s">
        <v>932</v>
      </c>
      <c r="D8" s="1305" t="s">
        <v>12</v>
      </c>
      <c r="E8" s="1287" t="s">
        <v>16</v>
      </c>
      <c r="F8" s="1287"/>
      <c r="G8" s="1287" t="s">
        <v>888</v>
      </c>
      <c r="H8" s="1287"/>
      <c r="I8" s="1287"/>
      <c r="J8" s="1287"/>
      <c r="K8" s="1288"/>
    </row>
    <row r="9" spans="2:18" s="682" customFormat="1" ht="20.100000000000001" customHeight="1" thickBot="1" x14ac:dyDescent="0.3">
      <c r="B9" s="1309"/>
      <c r="C9" s="1306"/>
      <c r="D9" s="1306"/>
      <c r="E9" s="700" t="s">
        <v>2</v>
      </c>
      <c r="F9" s="700" t="s">
        <v>1</v>
      </c>
      <c r="G9" s="1307"/>
      <c r="H9" s="1307"/>
      <c r="I9" s="1307"/>
      <c r="J9" s="1307"/>
      <c r="K9" s="1342"/>
    </row>
    <row r="10" spans="2:18" ht="20.100000000000001" customHeight="1" thickTop="1" x14ac:dyDescent="0.25">
      <c r="B10" s="750"/>
      <c r="C10" s="715"/>
      <c r="D10" s="715"/>
      <c r="E10" s="715"/>
      <c r="F10" s="715"/>
      <c r="G10" s="715"/>
      <c r="H10" s="715"/>
      <c r="I10" s="715"/>
      <c r="J10" s="715"/>
      <c r="K10" s="751"/>
      <c r="M10" s="682"/>
      <c r="N10" s="682"/>
      <c r="O10" s="682"/>
      <c r="P10" s="682"/>
      <c r="Q10" s="682"/>
      <c r="R10" s="682"/>
    </row>
    <row r="11" spans="2:18" ht="20.100000000000001" customHeight="1" x14ac:dyDescent="0.25">
      <c r="B11" s="721"/>
      <c r="C11" s="702"/>
      <c r="D11" s="702"/>
      <c r="E11" s="702"/>
      <c r="F11" s="702"/>
      <c r="G11" s="702"/>
      <c r="H11" s="702"/>
      <c r="I11" s="702"/>
      <c r="J11" s="702"/>
      <c r="K11" s="729"/>
      <c r="M11" s="682"/>
      <c r="N11" s="682"/>
      <c r="O11" s="682"/>
      <c r="P11" s="682"/>
      <c r="Q11" s="682"/>
      <c r="R11" s="682"/>
    </row>
    <row r="12" spans="2:18" ht="20.100000000000001" customHeight="1" x14ac:dyDescent="0.25">
      <c r="B12" s="721"/>
      <c r="C12" s="702"/>
      <c r="D12" s="702"/>
      <c r="E12" s="702"/>
      <c r="F12" s="702"/>
      <c r="G12" s="702"/>
      <c r="H12" s="702"/>
      <c r="I12" s="702"/>
      <c r="J12" s="702"/>
      <c r="K12" s="729"/>
      <c r="M12" s="682"/>
      <c r="N12" s="682"/>
      <c r="O12" s="682"/>
      <c r="P12" s="682"/>
      <c r="Q12" s="682"/>
      <c r="R12" s="682"/>
    </row>
    <row r="13" spans="2:18" ht="20.100000000000001" customHeight="1" x14ac:dyDescent="0.25">
      <c r="B13" s="721"/>
      <c r="C13" s="702"/>
      <c r="D13" s="702"/>
      <c r="E13" s="702"/>
      <c r="F13" s="702"/>
      <c r="G13" s="702"/>
      <c r="H13" s="702"/>
      <c r="I13" s="702"/>
      <c r="J13" s="702"/>
      <c r="K13" s="729"/>
      <c r="M13" s="682"/>
      <c r="N13" s="682"/>
      <c r="O13" s="682"/>
      <c r="P13" s="682"/>
      <c r="Q13" s="682"/>
      <c r="R13" s="682"/>
    </row>
    <row r="14" spans="2:18" ht="20.100000000000001" customHeight="1" x14ac:dyDescent="0.25">
      <c r="B14" s="721"/>
      <c r="C14" s="702"/>
      <c r="D14" s="702"/>
      <c r="E14" s="702"/>
      <c r="F14" s="702"/>
      <c r="G14" s="702"/>
      <c r="H14" s="702"/>
      <c r="I14" s="702"/>
      <c r="J14" s="702"/>
      <c r="K14" s="729"/>
      <c r="M14" s="682"/>
      <c r="N14" s="682"/>
      <c r="O14" s="682"/>
      <c r="P14" s="682"/>
      <c r="Q14" s="682"/>
      <c r="R14" s="682"/>
    </row>
    <row r="15" spans="2:18" ht="20.100000000000001" customHeight="1" x14ac:dyDescent="0.25">
      <c r="B15" s="721"/>
      <c r="C15" s="702"/>
      <c r="D15" s="702"/>
      <c r="E15" s="702"/>
      <c r="F15" s="702"/>
      <c r="G15" s="702"/>
      <c r="H15" s="702"/>
      <c r="I15" s="702"/>
      <c r="J15" s="702"/>
      <c r="K15" s="729"/>
      <c r="M15" s="682"/>
      <c r="N15" s="682"/>
      <c r="O15" s="682"/>
      <c r="P15" s="682"/>
      <c r="Q15" s="682"/>
      <c r="R15" s="682"/>
    </row>
    <row r="16" spans="2:18" ht="20.100000000000001" customHeight="1" x14ac:dyDescent="0.25">
      <c r="B16" s="721"/>
      <c r="C16" s="702"/>
      <c r="D16" s="702"/>
      <c r="E16" s="702"/>
      <c r="F16" s="702"/>
      <c r="G16" s="702"/>
      <c r="H16" s="702"/>
      <c r="I16" s="702"/>
      <c r="J16" s="702"/>
      <c r="K16" s="729"/>
      <c r="M16" s="682"/>
      <c r="N16" s="682"/>
      <c r="O16" s="682"/>
      <c r="P16" s="682"/>
      <c r="Q16" s="682"/>
      <c r="R16" s="682"/>
    </row>
    <row r="17" spans="2:18" ht="20.100000000000001" customHeight="1" x14ac:dyDescent="0.25">
      <c r="B17" s="721"/>
      <c r="C17" s="702"/>
      <c r="D17" s="702"/>
      <c r="E17" s="702"/>
      <c r="F17" s="702"/>
      <c r="G17" s="702"/>
      <c r="H17" s="702"/>
      <c r="I17" s="702"/>
      <c r="J17" s="702"/>
      <c r="K17" s="729"/>
      <c r="M17" s="682"/>
      <c r="N17" s="682"/>
      <c r="O17" s="682"/>
      <c r="P17" s="682"/>
      <c r="Q17" s="682"/>
      <c r="R17" s="682"/>
    </row>
    <row r="18" spans="2:18" ht="20.100000000000001" customHeight="1" x14ac:dyDescent="0.25">
      <c r="B18" s="721"/>
      <c r="C18" s="702"/>
      <c r="D18" s="702"/>
      <c r="E18" s="702"/>
      <c r="F18" s="702"/>
      <c r="G18" s="702"/>
      <c r="H18" s="702"/>
      <c r="I18" s="702"/>
      <c r="J18" s="702"/>
      <c r="K18" s="729"/>
      <c r="M18" s="682"/>
      <c r="N18" s="682"/>
      <c r="O18" s="682"/>
      <c r="P18" s="682"/>
      <c r="Q18" s="682"/>
      <c r="R18" s="682"/>
    </row>
    <row r="19" spans="2:18" ht="20.100000000000001" customHeight="1" thickBot="1" x14ac:dyDescent="0.3">
      <c r="B19" s="722"/>
      <c r="C19" s="719"/>
      <c r="D19" s="719"/>
      <c r="E19" s="719"/>
      <c r="F19" s="719"/>
      <c r="G19" s="719"/>
      <c r="H19" s="719"/>
      <c r="I19" s="719"/>
      <c r="J19" s="719"/>
      <c r="K19" s="730"/>
      <c r="M19" s="682"/>
      <c r="N19" s="682"/>
      <c r="O19" s="682"/>
      <c r="P19" s="682"/>
      <c r="Q19" s="682"/>
      <c r="R19" s="682"/>
    </row>
    <row r="20" spans="2:18" ht="20.100000000000001" customHeight="1" thickTop="1" x14ac:dyDescent="0.25">
      <c r="B20" s="824"/>
      <c r="C20" s="824"/>
      <c r="D20" s="824"/>
      <c r="E20" s="824"/>
      <c r="F20" s="824"/>
      <c r="G20" s="824"/>
      <c r="H20" s="824"/>
      <c r="I20" s="824"/>
      <c r="J20" s="824"/>
      <c r="K20" s="824"/>
      <c r="M20" s="682"/>
      <c r="N20" s="682"/>
      <c r="O20" s="682"/>
      <c r="P20" s="682"/>
      <c r="Q20" s="682"/>
      <c r="R20" s="682"/>
    </row>
    <row r="21" spans="2:18" ht="20.100000000000001" customHeight="1" x14ac:dyDescent="0.25">
      <c r="M21" s="682"/>
      <c r="N21" s="682"/>
      <c r="O21" s="682"/>
      <c r="P21" s="682"/>
      <c r="Q21" s="682"/>
      <c r="R21" s="682"/>
    </row>
    <row r="22" spans="2:18" ht="20.100000000000001" customHeight="1" x14ac:dyDescent="0.25">
      <c r="M22" s="682"/>
      <c r="N22" s="682"/>
      <c r="O22" s="682"/>
      <c r="P22" s="682"/>
      <c r="Q22" s="682"/>
      <c r="R22" s="682"/>
    </row>
    <row r="23" spans="2:18" ht="20.100000000000001" customHeight="1" x14ac:dyDescent="0.25">
      <c r="M23" s="682"/>
      <c r="N23" s="682"/>
      <c r="O23" s="682"/>
      <c r="P23" s="682"/>
      <c r="Q23" s="682"/>
      <c r="R23" s="682"/>
    </row>
    <row r="24" spans="2:18" ht="20.100000000000001" customHeight="1" x14ac:dyDescent="0.25">
      <c r="M24" s="682"/>
      <c r="N24" s="682"/>
      <c r="O24" s="682"/>
      <c r="P24" s="682"/>
      <c r="Q24" s="682"/>
      <c r="R24" s="682"/>
    </row>
    <row r="25" spans="2:18" ht="20.100000000000001" customHeight="1" x14ac:dyDescent="0.25">
      <c r="M25" s="682"/>
      <c r="N25" s="682"/>
      <c r="O25" s="682"/>
      <c r="P25" s="682"/>
      <c r="Q25" s="682"/>
      <c r="R25" s="682"/>
    </row>
    <row r="26" spans="2:18" ht="20.100000000000001" customHeight="1" x14ac:dyDescent="0.25">
      <c r="M26" s="682"/>
      <c r="N26" s="682"/>
      <c r="O26" s="682"/>
      <c r="P26" s="682"/>
      <c r="Q26" s="682"/>
      <c r="R26" s="682"/>
    </row>
    <row r="27" spans="2:18" ht="20.100000000000001" customHeight="1" x14ac:dyDescent="0.25">
      <c r="M27" s="682"/>
      <c r="N27" s="682"/>
      <c r="O27" s="682"/>
      <c r="P27" s="682"/>
      <c r="Q27" s="682"/>
      <c r="R27" s="682"/>
    </row>
    <row r="28" spans="2:18" ht="20.100000000000001" customHeight="1" x14ac:dyDescent="0.25">
      <c r="M28" s="682"/>
      <c r="N28" s="682"/>
      <c r="O28" s="682"/>
      <c r="P28" s="682"/>
      <c r="Q28" s="682"/>
      <c r="R28" s="682"/>
    </row>
    <row r="29" spans="2:18" ht="20.100000000000001" customHeight="1" x14ac:dyDescent="0.25">
      <c r="M29" s="682"/>
      <c r="N29" s="682"/>
      <c r="O29" s="682"/>
      <c r="P29" s="682"/>
      <c r="Q29" s="682"/>
      <c r="R29" s="682"/>
    </row>
    <row r="30" spans="2:18" ht="20.100000000000001" customHeight="1" x14ac:dyDescent="0.25">
      <c r="M30" s="682"/>
      <c r="N30" s="682"/>
      <c r="O30" s="682"/>
      <c r="P30" s="682"/>
      <c r="Q30" s="682"/>
      <c r="R30" s="682"/>
    </row>
    <row r="31" spans="2:18" ht="20.100000000000001" customHeight="1" x14ac:dyDescent="0.25">
      <c r="M31" s="682"/>
      <c r="N31" s="682"/>
      <c r="O31" s="682"/>
      <c r="P31" s="682"/>
      <c r="Q31" s="682"/>
      <c r="R31" s="682"/>
    </row>
    <row r="32" spans="2:18" ht="20.100000000000001" customHeight="1" x14ac:dyDescent="0.25">
      <c r="M32" s="682"/>
      <c r="N32" s="682"/>
      <c r="O32" s="682"/>
      <c r="P32" s="682"/>
      <c r="Q32" s="682"/>
      <c r="R32" s="682"/>
    </row>
    <row r="33" spans="13:18" ht="20.100000000000001" customHeight="1" x14ac:dyDescent="0.25">
      <c r="M33" s="682"/>
      <c r="N33" s="682"/>
      <c r="O33" s="682"/>
      <c r="P33" s="682"/>
      <c r="Q33" s="682"/>
      <c r="R33" s="682"/>
    </row>
    <row r="34" spans="13:18" ht="20.100000000000001" customHeight="1" x14ac:dyDescent="0.25">
      <c r="M34" s="682"/>
      <c r="N34" s="682"/>
      <c r="O34" s="682"/>
      <c r="P34" s="682"/>
      <c r="Q34" s="682"/>
      <c r="R34" s="682"/>
    </row>
    <row r="35" spans="13:18" ht="20.100000000000001" customHeight="1" x14ac:dyDescent="0.25"/>
    <row r="36" spans="13:18" ht="20.100000000000001" customHeight="1" x14ac:dyDescent="0.25"/>
    <row r="37" spans="13:18" ht="20.100000000000001" customHeight="1" x14ac:dyDescent="0.25"/>
    <row r="38" spans="13:18" ht="20.100000000000001" customHeight="1" x14ac:dyDescent="0.25"/>
    <row r="39" spans="13:18" ht="20.100000000000001" customHeight="1" x14ac:dyDescent="0.25"/>
    <row r="40" spans="13:18" ht="20.100000000000001" customHeight="1" x14ac:dyDescent="0.25"/>
    <row r="41" spans="13:18" ht="20.100000000000001" customHeight="1" x14ac:dyDescent="0.25"/>
    <row r="42" spans="13:18" ht="20.100000000000001" customHeight="1" x14ac:dyDescent="0.25"/>
    <row r="43" spans="13:18" ht="20.100000000000001" customHeight="1" x14ac:dyDescent="0.25"/>
    <row r="44" spans="13:18" ht="20.100000000000001" customHeight="1" x14ac:dyDescent="0.25"/>
    <row r="45" spans="13:18" ht="20.100000000000001" customHeight="1" x14ac:dyDescent="0.25"/>
    <row r="46" spans="13:18" ht="20.100000000000001" customHeight="1" x14ac:dyDescent="0.25"/>
    <row r="47" spans="13:18" ht="20.100000000000001" customHeight="1" x14ac:dyDescent="0.25"/>
    <row r="48" spans="13:18" ht="20.100000000000001" customHeight="1" x14ac:dyDescent="0.25"/>
    <row r="49" ht="20.100000000000001" customHeight="1" x14ac:dyDescent="0.25"/>
    <row r="50" ht="20.100000000000001" customHeight="1" x14ac:dyDescent="0.25"/>
    <row r="51" ht="20.100000000000001" customHeight="1" x14ac:dyDescent="0.25"/>
    <row r="52" ht="20.100000000000001" customHeight="1" x14ac:dyDescent="0.25"/>
    <row r="53" ht="20.100000000000001" customHeight="1" x14ac:dyDescent="0.25"/>
    <row r="54" ht="20.100000000000001" customHeight="1" x14ac:dyDescent="0.25"/>
    <row r="55" ht="20.100000000000001" customHeight="1" x14ac:dyDescent="0.25"/>
    <row r="56" ht="20.100000000000001" customHeight="1" x14ac:dyDescent="0.25"/>
    <row r="57" ht="20.100000000000001" customHeight="1" x14ac:dyDescent="0.25"/>
    <row r="58" ht="20.100000000000001" customHeight="1" x14ac:dyDescent="0.25"/>
    <row r="59" ht="20.100000000000001" customHeight="1" x14ac:dyDescent="0.25"/>
    <row r="60" ht="20.100000000000001" customHeight="1" x14ac:dyDescent="0.25"/>
    <row r="61" ht="20.100000000000001" customHeight="1" x14ac:dyDescent="0.25"/>
    <row r="62" ht="20.100000000000001" customHeight="1" x14ac:dyDescent="0.25"/>
    <row r="63" ht="20.100000000000001" customHeight="1" x14ac:dyDescent="0.25"/>
    <row r="64" ht="20.100000000000001" customHeight="1" x14ac:dyDescent="0.25"/>
    <row r="65" ht="20.100000000000001" customHeight="1" x14ac:dyDescent="0.25"/>
    <row r="66" ht="20.100000000000001" customHeight="1" x14ac:dyDescent="0.25"/>
    <row r="67" ht="20.100000000000001" customHeight="1" x14ac:dyDescent="0.25"/>
    <row r="68" ht="20.100000000000001" customHeight="1" x14ac:dyDescent="0.25"/>
    <row r="69" ht="20.100000000000001" customHeight="1" x14ac:dyDescent="0.25"/>
    <row r="70" ht="20.100000000000001" customHeight="1" x14ac:dyDescent="0.25"/>
    <row r="71" ht="20.100000000000001" customHeight="1" x14ac:dyDescent="0.25"/>
    <row r="72" ht="20.100000000000001" customHeight="1" x14ac:dyDescent="0.25"/>
    <row r="73" ht="20.100000000000001" customHeight="1" x14ac:dyDescent="0.25"/>
    <row r="74" ht="20.100000000000001" customHeight="1" x14ac:dyDescent="0.25"/>
    <row r="75" ht="20.100000000000001" customHeight="1" x14ac:dyDescent="0.25"/>
    <row r="76" ht="20.100000000000001" customHeight="1" x14ac:dyDescent="0.25"/>
    <row r="77" ht="20.100000000000001" customHeight="1" x14ac:dyDescent="0.25"/>
    <row r="78" ht="20.100000000000001" customHeight="1" x14ac:dyDescent="0.25"/>
    <row r="79" ht="20.100000000000001" customHeight="1" x14ac:dyDescent="0.25"/>
    <row r="80" ht="20.100000000000001" customHeight="1" x14ac:dyDescent="0.25"/>
    <row r="81" ht="20.100000000000001" customHeight="1" x14ac:dyDescent="0.25"/>
    <row r="82" ht="20.100000000000001" customHeight="1" x14ac:dyDescent="0.25"/>
    <row r="83" ht="20.100000000000001" customHeight="1" x14ac:dyDescent="0.25"/>
    <row r="84" ht="20.100000000000001" customHeight="1" x14ac:dyDescent="0.25"/>
    <row r="85" ht="20.100000000000001" customHeight="1" x14ac:dyDescent="0.25"/>
    <row r="86" ht="20.100000000000001" customHeight="1" x14ac:dyDescent="0.25"/>
    <row r="87" ht="20.100000000000001" customHeight="1" x14ac:dyDescent="0.25"/>
    <row r="88" ht="20.100000000000001" customHeight="1" x14ac:dyDescent="0.25"/>
    <row r="89" ht="20.100000000000001" customHeight="1" x14ac:dyDescent="0.25"/>
    <row r="90" ht="20.100000000000001" customHeight="1" x14ac:dyDescent="0.25"/>
    <row r="91" ht="20.100000000000001" customHeight="1" x14ac:dyDescent="0.25"/>
    <row r="92" ht="20.100000000000001" customHeight="1" x14ac:dyDescent="0.25"/>
    <row r="93" ht="20.100000000000001" customHeight="1" x14ac:dyDescent="0.25"/>
    <row r="94" ht="20.100000000000001" customHeight="1" x14ac:dyDescent="0.25"/>
    <row r="95" ht="20.100000000000001" customHeight="1" x14ac:dyDescent="0.25"/>
    <row r="96" ht="20.100000000000001" customHeight="1" x14ac:dyDescent="0.25"/>
    <row r="97" ht="20.100000000000001" customHeight="1" x14ac:dyDescent="0.25"/>
    <row r="98" ht="20.100000000000001" customHeight="1" x14ac:dyDescent="0.25"/>
    <row r="99" ht="20.100000000000001" customHeight="1" x14ac:dyDescent="0.25"/>
    <row r="100" ht="20.100000000000001" customHeight="1" x14ac:dyDescent="0.25"/>
    <row r="101" ht="20.100000000000001" customHeight="1" x14ac:dyDescent="0.25"/>
    <row r="102" ht="20.100000000000001" customHeight="1" x14ac:dyDescent="0.25"/>
    <row r="103" ht="20.100000000000001" customHeight="1" x14ac:dyDescent="0.25"/>
    <row r="104" ht="20.100000000000001" customHeight="1" x14ac:dyDescent="0.25"/>
    <row r="105" ht="20.100000000000001" customHeight="1" x14ac:dyDescent="0.25"/>
    <row r="106" ht="20.100000000000001" customHeight="1" x14ac:dyDescent="0.25"/>
    <row r="107" ht="20.100000000000001" customHeight="1" x14ac:dyDescent="0.25"/>
    <row r="108" ht="20.100000000000001" customHeight="1" x14ac:dyDescent="0.25"/>
    <row r="109" ht="20.100000000000001" customHeight="1" x14ac:dyDescent="0.25"/>
    <row r="110" ht="20.100000000000001" customHeight="1" x14ac:dyDescent="0.25"/>
    <row r="111" ht="20.100000000000001" customHeight="1" x14ac:dyDescent="0.25"/>
    <row r="112" ht="20.100000000000001" customHeight="1" x14ac:dyDescent="0.25"/>
    <row r="113" ht="20.100000000000001" customHeight="1" x14ac:dyDescent="0.25"/>
    <row r="114" ht="20.100000000000001" customHeight="1" x14ac:dyDescent="0.25"/>
    <row r="115" ht="20.100000000000001" customHeight="1" x14ac:dyDescent="0.25"/>
    <row r="116" ht="20.100000000000001" customHeight="1" x14ac:dyDescent="0.25"/>
    <row r="117" ht="20.100000000000001" customHeight="1" x14ac:dyDescent="0.25"/>
    <row r="118" ht="20.100000000000001" customHeight="1" x14ac:dyDescent="0.25"/>
    <row r="119" ht="20.100000000000001" customHeight="1" x14ac:dyDescent="0.25"/>
    <row r="120" ht="20.100000000000001" customHeight="1" x14ac:dyDescent="0.25"/>
    <row r="121" ht="20.100000000000001" customHeight="1" x14ac:dyDescent="0.25"/>
    <row r="122" ht="20.100000000000001" customHeight="1" x14ac:dyDescent="0.25"/>
    <row r="123" ht="20.100000000000001" customHeight="1" x14ac:dyDescent="0.25"/>
    <row r="124" ht="20.100000000000001" customHeight="1" x14ac:dyDescent="0.25"/>
    <row r="125" ht="20.100000000000001" customHeight="1" x14ac:dyDescent="0.25"/>
    <row r="126" ht="20.100000000000001" customHeight="1" x14ac:dyDescent="0.25"/>
    <row r="127" ht="20.100000000000001" customHeight="1" x14ac:dyDescent="0.25"/>
    <row r="128" ht="20.100000000000001" customHeight="1" x14ac:dyDescent="0.25"/>
    <row r="129" ht="20.100000000000001" customHeight="1" x14ac:dyDescent="0.25"/>
    <row r="130" ht="20.100000000000001" customHeight="1" x14ac:dyDescent="0.25"/>
    <row r="131" ht="20.100000000000001" customHeight="1" x14ac:dyDescent="0.25"/>
    <row r="132" ht="20.100000000000001" customHeight="1" x14ac:dyDescent="0.25"/>
    <row r="133" ht="20.100000000000001" customHeight="1" x14ac:dyDescent="0.25"/>
    <row r="134" ht="20.100000000000001" customHeight="1" x14ac:dyDescent="0.25"/>
    <row r="135" ht="20.100000000000001" customHeight="1" x14ac:dyDescent="0.25"/>
    <row r="136" ht="20.100000000000001" customHeight="1" x14ac:dyDescent="0.25"/>
    <row r="137" ht="20.100000000000001" customHeight="1" x14ac:dyDescent="0.25"/>
    <row r="138" ht="20.100000000000001" customHeight="1" x14ac:dyDescent="0.25"/>
    <row r="139" ht="20.100000000000001" customHeight="1" x14ac:dyDescent="0.25"/>
    <row r="140" ht="20.100000000000001" customHeight="1" x14ac:dyDescent="0.25"/>
    <row r="141" ht="20.100000000000001" customHeight="1" x14ac:dyDescent="0.25"/>
    <row r="142" ht="20.100000000000001" customHeight="1" x14ac:dyDescent="0.25"/>
    <row r="143" ht="20.100000000000001" customHeight="1" x14ac:dyDescent="0.25"/>
    <row r="144" ht="20.100000000000001" customHeight="1" x14ac:dyDescent="0.25"/>
    <row r="145" ht="20.100000000000001" customHeight="1" x14ac:dyDescent="0.25"/>
    <row r="146" ht="20.100000000000001" customHeight="1" x14ac:dyDescent="0.25"/>
    <row r="147" ht="20.100000000000001" customHeight="1" x14ac:dyDescent="0.25"/>
    <row r="148" ht="20.100000000000001" customHeight="1" x14ac:dyDescent="0.25"/>
    <row r="149" ht="20.100000000000001" customHeight="1" x14ac:dyDescent="0.25"/>
    <row r="150" ht="20.100000000000001" customHeight="1" x14ac:dyDescent="0.25"/>
    <row r="151" ht="20.100000000000001" customHeight="1" x14ac:dyDescent="0.25"/>
    <row r="152" ht="20.100000000000001" customHeight="1" x14ac:dyDescent="0.25"/>
    <row r="153" ht="20.100000000000001" customHeight="1" x14ac:dyDescent="0.25"/>
    <row r="154" ht="20.100000000000001" customHeight="1" x14ac:dyDescent="0.25"/>
    <row r="155" ht="20.100000000000001" customHeight="1" x14ac:dyDescent="0.25"/>
    <row r="156" ht="20.100000000000001" customHeight="1" x14ac:dyDescent="0.25"/>
    <row r="157" ht="20.100000000000001" customHeight="1" x14ac:dyDescent="0.25"/>
    <row r="158" ht="20.100000000000001" customHeight="1" x14ac:dyDescent="0.25"/>
    <row r="159" ht="20.100000000000001" customHeight="1" x14ac:dyDescent="0.25"/>
    <row r="160" ht="20.100000000000001" customHeight="1" x14ac:dyDescent="0.25"/>
    <row r="161" ht="20.100000000000001" customHeight="1" x14ac:dyDescent="0.25"/>
    <row r="162" ht="20.100000000000001" customHeight="1" x14ac:dyDescent="0.25"/>
    <row r="163" ht="20.100000000000001" customHeight="1" x14ac:dyDescent="0.25"/>
    <row r="164" ht="20.100000000000001" customHeight="1" x14ac:dyDescent="0.25"/>
    <row r="165" ht="20.100000000000001" customHeight="1" x14ac:dyDescent="0.25"/>
    <row r="166" ht="20.100000000000001" customHeight="1" x14ac:dyDescent="0.25"/>
    <row r="167" ht="20.100000000000001" customHeight="1" x14ac:dyDescent="0.25"/>
    <row r="168" ht="20.100000000000001" customHeight="1" x14ac:dyDescent="0.25"/>
    <row r="169" ht="20.100000000000001" customHeight="1" x14ac:dyDescent="0.25"/>
    <row r="170" ht="20.100000000000001" customHeight="1" x14ac:dyDescent="0.25"/>
    <row r="171" ht="20.100000000000001" customHeight="1" x14ac:dyDescent="0.25"/>
    <row r="172" ht="20.100000000000001" customHeight="1" x14ac:dyDescent="0.25"/>
    <row r="173" ht="20.100000000000001" customHeight="1" x14ac:dyDescent="0.25"/>
    <row r="174" ht="20.100000000000001" customHeight="1" x14ac:dyDescent="0.25"/>
    <row r="175" ht="20.100000000000001" customHeight="1" x14ac:dyDescent="0.25"/>
    <row r="176" ht="20.100000000000001" customHeight="1" x14ac:dyDescent="0.25"/>
    <row r="177" ht="20.100000000000001" customHeight="1" x14ac:dyDescent="0.25"/>
    <row r="178" ht="20.100000000000001" customHeight="1" x14ac:dyDescent="0.25"/>
    <row r="179" ht="20.100000000000001" customHeight="1" x14ac:dyDescent="0.25"/>
    <row r="180" ht="20.100000000000001" customHeight="1" x14ac:dyDescent="0.25"/>
    <row r="181" ht="20.100000000000001" customHeight="1" x14ac:dyDescent="0.25"/>
    <row r="182" ht="20.100000000000001" customHeight="1" x14ac:dyDescent="0.25"/>
    <row r="183" ht="20.100000000000001" customHeight="1" x14ac:dyDescent="0.25"/>
    <row r="184" ht="20.100000000000001" customHeight="1" x14ac:dyDescent="0.25"/>
    <row r="185" ht="20.100000000000001" customHeight="1" x14ac:dyDescent="0.25"/>
    <row r="186" ht="20.100000000000001" customHeight="1" x14ac:dyDescent="0.25"/>
    <row r="187" ht="20.100000000000001" customHeight="1" x14ac:dyDescent="0.25"/>
    <row r="188" ht="20.100000000000001" customHeight="1" x14ac:dyDescent="0.25"/>
    <row r="189" ht="20.100000000000001" customHeight="1" x14ac:dyDescent="0.25"/>
    <row r="190" ht="20.100000000000001" customHeight="1" x14ac:dyDescent="0.25"/>
    <row r="191" ht="20.100000000000001" customHeight="1" x14ac:dyDescent="0.25"/>
    <row r="192" ht="20.100000000000001" customHeight="1" x14ac:dyDescent="0.25"/>
    <row r="193" ht="20.100000000000001" customHeight="1" x14ac:dyDescent="0.25"/>
    <row r="194" ht="20.100000000000001" customHeight="1" x14ac:dyDescent="0.25"/>
    <row r="195" ht="20.100000000000001" customHeight="1" x14ac:dyDescent="0.25"/>
    <row r="196" ht="20.100000000000001" customHeight="1" x14ac:dyDescent="0.25"/>
    <row r="197" ht="20.100000000000001" customHeight="1" x14ac:dyDescent="0.25"/>
    <row r="198" ht="20.100000000000001" customHeight="1" x14ac:dyDescent="0.25"/>
    <row r="199" ht="20.100000000000001" customHeight="1" x14ac:dyDescent="0.25"/>
    <row r="200" ht="20.100000000000001" customHeight="1" x14ac:dyDescent="0.25"/>
    <row r="201" ht="20.100000000000001" customHeight="1" x14ac:dyDescent="0.25"/>
    <row r="202" ht="20.100000000000001" customHeight="1" x14ac:dyDescent="0.25"/>
    <row r="203" ht="20.100000000000001" customHeight="1" x14ac:dyDescent="0.25"/>
    <row r="204" ht="20.100000000000001" customHeight="1" x14ac:dyDescent="0.25"/>
    <row r="205" ht="20.100000000000001" customHeight="1" x14ac:dyDescent="0.25"/>
    <row r="206" ht="20.100000000000001" customHeight="1" x14ac:dyDescent="0.25"/>
    <row r="207" ht="20.100000000000001" customHeight="1" x14ac:dyDescent="0.25"/>
    <row r="208" ht="20.100000000000001" customHeight="1" x14ac:dyDescent="0.25"/>
    <row r="209" ht="20.100000000000001" customHeight="1" x14ac:dyDescent="0.25"/>
    <row r="210" ht="20.100000000000001" customHeight="1" x14ac:dyDescent="0.25"/>
    <row r="211" ht="20.100000000000001" customHeight="1" x14ac:dyDescent="0.25"/>
    <row r="212" ht="20.100000000000001" customHeight="1" x14ac:dyDescent="0.25"/>
    <row r="213" ht="20.100000000000001" customHeight="1" x14ac:dyDescent="0.25"/>
    <row r="214" ht="20.100000000000001" customHeight="1" x14ac:dyDescent="0.25"/>
    <row r="215" ht="20.100000000000001" customHeight="1" x14ac:dyDescent="0.25"/>
    <row r="216" ht="20.100000000000001" customHeight="1" x14ac:dyDescent="0.25"/>
    <row r="217" ht="20.100000000000001" customHeight="1" x14ac:dyDescent="0.25"/>
    <row r="218" ht="20.100000000000001" customHeight="1" x14ac:dyDescent="0.25"/>
    <row r="219" ht="20.100000000000001" customHeight="1" x14ac:dyDescent="0.25"/>
    <row r="220" ht="20.100000000000001" customHeight="1" x14ac:dyDescent="0.25"/>
    <row r="221" ht="20.100000000000001" customHeight="1" x14ac:dyDescent="0.25"/>
    <row r="222" ht="20.100000000000001" customHeight="1" x14ac:dyDescent="0.25"/>
    <row r="223" ht="20.100000000000001" customHeight="1" x14ac:dyDescent="0.25"/>
    <row r="224" ht="20.100000000000001" customHeight="1" x14ac:dyDescent="0.25"/>
    <row r="225" ht="20.100000000000001" customHeight="1" x14ac:dyDescent="0.25"/>
    <row r="226" ht="20.100000000000001" customHeight="1" x14ac:dyDescent="0.25"/>
    <row r="227" ht="20.100000000000001" customHeight="1" x14ac:dyDescent="0.25"/>
    <row r="228" ht="20.100000000000001" customHeight="1" x14ac:dyDescent="0.25"/>
    <row r="229" ht="20.100000000000001" customHeight="1" x14ac:dyDescent="0.25"/>
    <row r="230" ht="20.100000000000001" customHeight="1" x14ac:dyDescent="0.25"/>
    <row r="231" ht="20.100000000000001" customHeight="1" x14ac:dyDescent="0.25"/>
    <row r="232" ht="20.100000000000001" customHeight="1" x14ac:dyDescent="0.25"/>
    <row r="233" ht="20.100000000000001" customHeight="1" x14ac:dyDescent="0.25"/>
    <row r="234" ht="20.100000000000001" customHeight="1" x14ac:dyDescent="0.25"/>
    <row r="235" ht="20.100000000000001" customHeight="1" x14ac:dyDescent="0.25"/>
    <row r="236" ht="20.100000000000001" customHeight="1" x14ac:dyDescent="0.25"/>
    <row r="237" ht="20.100000000000001" customHeight="1" x14ac:dyDescent="0.25"/>
    <row r="238" ht="20.100000000000001" customHeight="1" x14ac:dyDescent="0.25"/>
    <row r="239" ht="20.100000000000001" customHeight="1" x14ac:dyDescent="0.25"/>
    <row r="240" ht="20.100000000000001" customHeight="1" x14ac:dyDescent="0.25"/>
    <row r="241" ht="20.100000000000001" customHeight="1" x14ac:dyDescent="0.25"/>
    <row r="242" ht="20.100000000000001" customHeight="1" x14ac:dyDescent="0.25"/>
    <row r="243" ht="20.100000000000001" customHeight="1" x14ac:dyDescent="0.25"/>
    <row r="244" ht="20.100000000000001" customHeight="1" x14ac:dyDescent="0.25"/>
    <row r="245" ht="20.100000000000001" customHeight="1" x14ac:dyDescent="0.25"/>
    <row r="246" ht="20.100000000000001" customHeight="1" x14ac:dyDescent="0.25"/>
    <row r="247" ht="20.100000000000001" customHeight="1" x14ac:dyDescent="0.25"/>
    <row r="248" ht="20.100000000000001" customHeight="1" x14ac:dyDescent="0.25"/>
    <row r="249" ht="20.100000000000001" customHeight="1" x14ac:dyDescent="0.25"/>
    <row r="250" ht="20.100000000000001" customHeight="1" x14ac:dyDescent="0.25"/>
    <row r="251" ht="20.100000000000001" customHeight="1" x14ac:dyDescent="0.25"/>
    <row r="252" ht="20.100000000000001" customHeight="1" x14ac:dyDescent="0.25"/>
    <row r="253" ht="20.100000000000001" customHeight="1" x14ac:dyDescent="0.25"/>
    <row r="254" ht="20.100000000000001" customHeight="1" x14ac:dyDescent="0.25"/>
    <row r="255" ht="20.100000000000001" customHeight="1" x14ac:dyDescent="0.25"/>
    <row r="256" ht="20.100000000000001" customHeight="1" x14ac:dyDescent="0.25"/>
    <row r="257" ht="20.100000000000001" customHeight="1" x14ac:dyDescent="0.25"/>
    <row r="258" ht="20.100000000000001" customHeight="1" x14ac:dyDescent="0.25"/>
    <row r="259" ht="20.100000000000001" customHeight="1" x14ac:dyDescent="0.25"/>
    <row r="260" ht="20.100000000000001" customHeight="1" x14ac:dyDescent="0.25"/>
    <row r="261" ht="20.100000000000001" customHeight="1" x14ac:dyDescent="0.25"/>
    <row r="262" ht="20.100000000000001" customHeight="1" x14ac:dyDescent="0.25"/>
    <row r="263" ht="20.100000000000001" customHeight="1" x14ac:dyDescent="0.25"/>
    <row r="264" ht="20.100000000000001" customHeight="1" x14ac:dyDescent="0.25"/>
    <row r="265" ht="20.100000000000001" customHeight="1" x14ac:dyDescent="0.25"/>
    <row r="266" ht="20.100000000000001" customHeight="1" x14ac:dyDescent="0.25"/>
    <row r="267" ht="20.100000000000001" customHeight="1" x14ac:dyDescent="0.25"/>
    <row r="268" ht="20.100000000000001" customHeight="1" x14ac:dyDescent="0.25"/>
    <row r="269" ht="20.100000000000001" customHeight="1" x14ac:dyDescent="0.25"/>
    <row r="270" ht="20.100000000000001" customHeight="1" x14ac:dyDescent="0.25"/>
    <row r="271" ht="20.100000000000001" customHeight="1" x14ac:dyDescent="0.25"/>
    <row r="272" ht="20.100000000000001" customHeight="1" x14ac:dyDescent="0.25"/>
    <row r="273" ht="20.100000000000001" customHeight="1" x14ac:dyDescent="0.25"/>
    <row r="274" ht="20.100000000000001" customHeight="1" x14ac:dyDescent="0.25"/>
    <row r="275" ht="20.100000000000001" customHeight="1" x14ac:dyDescent="0.25"/>
    <row r="276" ht="20.100000000000001" customHeight="1" x14ac:dyDescent="0.25"/>
    <row r="277" ht="20.100000000000001" customHeight="1" x14ac:dyDescent="0.25"/>
    <row r="278" ht="20.100000000000001" customHeight="1" x14ac:dyDescent="0.25"/>
    <row r="279" ht="20.100000000000001" customHeight="1" x14ac:dyDescent="0.25"/>
    <row r="280" ht="20.100000000000001" customHeight="1" x14ac:dyDescent="0.25"/>
    <row r="281" ht="20.100000000000001" customHeight="1" x14ac:dyDescent="0.25"/>
    <row r="282" ht="20.100000000000001" customHeight="1" x14ac:dyDescent="0.25"/>
    <row r="283" ht="20.100000000000001" customHeight="1" x14ac:dyDescent="0.25"/>
    <row r="284" ht="20.100000000000001" customHeight="1" x14ac:dyDescent="0.25"/>
    <row r="285" ht="20.100000000000001" customHeight="1" x14ac:dyDescent="0.25"/>
    <row r="286" ht="20.100000000000001" customHeight="1" x14ac:dyDescent="0.25"/>
    <row r="287" ht="20.100000000000001" customHeight="1" x14ac:dyDescent="0.25"/>
    <row r="288" ht="20.100000000000001" customHeight="1" x14ac:dyDescent="0.25"/>
    <row r="289" ht="20.100000000000001" customHeight="1" x14ac:dyDescent="0.25"/>
    <row r="290" ht="20.100000000000001" customHeight="1" x14ac:dyDescent="0.25"/>
    <row r="291" ht="20.100000000000001" customHeight="1" x14ac:dyDescent="0.25"/>
    <row r="292" ht="20.100000000000001" customHeight="1" x14ac:dyDescent="0.25"/>
    <row r="293" ht="20.100000000000001" customHeight="1" x14ac:dyDescent="0.25"/>
    <row r="294" ht="20.100000000000001" customHeight="1" x14ac:dyDescent="0.25"/>
    <row r="295" ht="20.100000000000001" customHeight="1" x14ac:dyDescent="0.25"/>
    <row r="296" ht="20.100000000000001" customHeight="1" x14ac:dyDescent="0.25"/>
    <row r="297" ht="20.100000000000001" customHeight="1" x14ac:dyDescent="0.25"/>
    <row r="298" ht="20.100000000000001" customHeight="1" x14ac:dyDescent="0.25"/>
    <row r="299" ht="20.100000000000001" customHeight="1" x14ac:dyDescent="0.25"/>
    <row r="300" ht="20.100000000000001" customHeight="1" x14ac:dyDescent="0.25"/>
    <row r="301" ht="20.100000000000001" customHeight="1" x14ac:dyDescent="0.25"/>
    <row r="302" ht="20.100000000000001" customHeight="1" x14ac:dyDescent="0.25"/>
    <row r="303" ht="20.100000000000001" customHeight="1" x14ac:dyDescent="0.25"/>
    <row r="304" ht="20.100000000000001" customHeight="1" x14ac:dyDescent="0.25"/>
    <row r="305" ht="20.100000000000001" customHeight="1" x14ac:dyDescent="0.25"/>
    <row r="306" ht="20.100000000000001" customHeight="1" x14ac:dyDescent="0.25"/>
    <row r="307" ht="20.100000000000001" customHeight="1" x14ac:dyDescent="0.25"/>
    <row r="308" ht="20.100000000000001" customHeight="1" x14ac:dyDescent="0.25"/>
    <row r="309" ht="20.100000000000001" customHeight="1" x14ac:dyDescent="0.25"/>
    <row r="310" ht="20.100000000000001" customHeight="1" x14ac:dyDescent="0.25"/>
    <row r="311" ht="20.100000000000001" customHeight="1" x14ac:dyDescent="0.25"/>
    <row r="312" ht="20.100000000000001" customHeight="1" x14ac:dyDescent="0.25"/>
    <row r="313" ht="20.100000000000001" customHeight="1" x14ac:dyDescent="0.25"/>
    <row r="314" ht="20.100000000000001" customHeight="1" x14ac:dyDescent="0.25"/>
    <row r="315" ht="20.100000000000001" customHeight="1" x14ac:dyDescent="0.25"/>
    <row r="316" ht="20.100000000000001" customHeight="1" x14ac:dyDescent="0.25"/>
    <row r="317" ht="20.100000000000001" customHeight="1" x14ac:dyDescent="0.25"/>
    <row r="318" ht="20.100000000000001" customHeight="1" x14ac:dyDescent="0.25"/>
    <row r="319" ht="20.100000000000001" customHeight="1" x14ac:dyDescent="0.25"/>
    <row r="320" ht="20.100000000000001" customHeight="1" x14ac:dyDescent="0.25"/>
    <row r="321" ht="20.100000000000001" customHeight="1" x14ac:dyDescent="0.25"/>
    <row r="322" ht="20.100000000000001" customHeight="1" x14ac:dyDescent="0.25"/>
    <row r="323" ht="20.100000000000001" customHeight="1" x14ac:dyDescent="0.25"/>
    <row r="324" ht="20.100000000000001" customHeight="1" x14ac:dyDescent="0.25"/>
    <row r="325" ht="20.100000000000001" customHeight="1" x14ac:dyDescent="0.25"/>
    <row r="326" ht="20.100000000000001" customHeight="1" x14ac:dyDescent="0.25"/>
    <row r="327" ht="20.100000000000001" customHeight="1" x14ac:dyDescent="0.25"/>
    <row r="328" ht="20.100000000000001" customHeight="1" x14ac:dyDescent="0.25"/>
    <row r="329" ht="20.100000000000001" customHeight="1" x14ac:dyDescent="0.25"/>
    <row r="330" ht="20.100000000000001" customHeight="1" x14ac:dyDescent="0.25"/>
    <row r="331" ht="20.100000000000001" customHeight="1" x14ac:dyDescent="0.25"/>
    <row r="332" ht="20.100000000000001" customHeight="1" x14ac:dyDescent="0.25"/>
    <row r="333" ht="20.100000000000001" customHeight="1" x14ac:dyDescent="0.25"/>
    <row r="334" ht="20.100000000000001" customHeight="1" x14ac:dyDescent="0.25"/>
    <row r="335" ht="20.100000000000001" customHeight="1" x14ac:dyDescent="0.25"/>
    <row r="336" ht="20.100000000000001" customHeight="1" x14ac:dyDescent="0.25"/>
    <row r="337" ht="20.100000000000001" customHeight="1" x14ac:dyDescent="0.25"/>
    <row r="338" ht="20.100000000000001" customHeight="1" x14ac:dyDescent="0.25"/>
    <row r="339" ht="20.100000000000001" customHeight="1" x14ac:dyDescent="0.25"/>
    <row r="340" ht="20.100000000000001" customHeight="1" x14ac:dyDescent="0.25"/>
    <row r="341" ht="20.100000000000001" customHeight="1" x14ac:dyDescent="0.25"/>
    <row r="342" ht="20.100000000000001" customHeight="1" x14ac:dyDescent="0.25"/>
    <row r="343" ht="20.100000000000001" customHeight="1" x14ac:dyDescent="0.25"/>
    <row r="344" ht="20.100000000000001" customHeight="1" x14ac:dyDescent="0.25"/>
    <row r="345" ht="20.100000000000001" customHeight="1" x14ac:dyDescent="0.25"/>
    <row r="346" ht="20.100000000000001" customHeight="1" x14ac:dyDescent="0.25"/>
    <row r="347" ht="20.100000000000001" customHeight="1" x14ac:dyDescent="0.25"/>
    <row r="348" ht="20.100000000000001" customHeight="1" x14ac:dyDescent="0.25"/>
    <row r="349" ht="20.100000000000001" customHeight="1" x14ac:dyDescent="0.25"/>
    <row r="350" ht="20.100000000000001" customHeight="1" x14ac:dyDescent="0.25"/>
    <row r="351" ht="20.100000000000001" customHeight="1" x14ac:dyDescent="0.25"/>
    <row r="352" ht="20.100000000000001" customHeight="1" x14ac:dyDescent="0.25"/>
    <row r="353" ht="20.100000000000001" customHeight="1" x14ac:dyDescent="0.25"/>
    <row r="354" ht="20.100000000000001" customHeight="1" x14ac:dyDescent="0.25"/>
    <row r="355" ht="20.100000000000001" customHeight="1" x14ac:dyDescent="0.25"/>
    <row r="356" ht="20.100000000000001" customHeight="1" x14ac:dyDescent="0.25"/>
    <row r="357" ht="20.100000000000001" customHeight="1" x14ac:dyDescent="0.25"/>
    <row r="358" ht="20.100000000000001" customHeight="1" x14ac:dyDescent="0.25"/>
    <row r="359" ht="20.100000000000001" customHeight="1" x14ac:dyDescent="0.25"/>
    <row r="360" ht="20.100000000000001" customHeight="1" x14ac:dyDescent="0.25"/>
    <row r="361" ht="20.100000000000001" customHeight="1" x14ac:dyDescent="0.25"/>
    <row r="362" ht="20.100000000000001" customHeight="1" x14ac:dyDescent="0.25"/>
    <row r="363" ht="20.100000000000001" customHeight="1" x14ac:dyDescent="0.25"/>
    <row r="364" ht="20.100000000000001" customHeight="1" x14ac:dyDescent="0.25"/>
    <row r="365" ht="20.100000000000001" customHeight="1" x14ac:dyDescent="0.25"/>
    <row r="366" ht="20.100000000000001" customHeight="1" x14ac:dyDescent="0.25"/>
    <row r="367" ht="20.100000000000001" customHeight="1" x14ac:dyDescent="0.25"/>
    <row r="368" ht="20.100000000000001" customHeight="1" x14ac:dyDescent="0.25"/>
    <row r="369" ht="20.100000000000001" customHeight="1" x14ac:dyDescent="0.25"/>
    <row r="370" ht="20.100000000000001" customHeight="1" x14ac:dyDescent="0.25"/>
    <row r="371" ht="20.100000000000001" customHeight="1" x14ac:dyDescent="0.25"/>
    <row r="372" ht="20.100000000000001" customHeight="1" x14ac:dyDescent="0.25"/>
    <row r="373" ht="20.100000000000001" customHeight="1" x14ac:dyDescent="0.25"/>
    <row r="374" ht="20.100000000000001" customHeight="1" x14ac:dyDescent="0.25"/>
    <row r="375" ht="20.100000000000001" customHeight="1" x14ac:dyDescent="0.25"/>
    <row r="376" ht="20.100000000000001" customHeight="1" x14ac:dyDescent="0.25"/>
    <row r="377" ht="20.100000000000001" customHeight="1" x14ac:dyDescent="0.25"/>
    <row r="378" ht="20.100000000000001" customHeight="1" x14ac:dyDescent="0.25"/>
    <row r="379" ht="20.100000000000001" customHeight="1" x14ac:dyDescent="0.25"/>
    <row r="380" ht="20.100000000000001" customHeight="1" x14ac:dyDescent="0.25"/>
    <row r="381" ht="20.100000000000001" customHeight="1" x14ac:dyDescent="0.25"/>
    <row r="382" ht="20.100000000000001" customHeight="1" x14ac:dyDescent="0.25"/>
    <row r="383" ht="20.100000000000001" customHeight="1" x14ac:dyDescent="0.25"/>
    <row r="384" ht="20.100000000000001" customHeight="1" x14ac:dyDescent="0.25"/>
    <row r="385" ht="20.100000000000001" customHeight="1" x14ac:dyDescent="0.25"/>
    <row r="386" ht="20.100000000000001" customHeight="1" x14ac:dyDescent="0.25"/>
    <row r="387" ht="20.100000000000001" customHeight="1" x14ac:dyDescent="0.25"/>
    <row r="388" ht="20.100000000000001" customHeight="1" x14ac:dyDescent="0.25"/>
    <row r="389" ht="20.100000000000001" customHeight="1" x14ac:dyDescent="0.25"/>
    <row r="390" ht="20.100000000000001" customHeight="1" x14ac:dyDescent="0.25"/>
    <row r="391" ht="20.100000000000001" customHeight="1" x14ac:dyDescent="0.25"/>
    <row r="392" ht="20.100000000000001" customHeight="1" x14ac:dyDescent="0.25"/>
    <row r="393" ht="20.100000000000001" customHeight="1" x14ac:dyDescent="0.25"/>
    <row r="394" ht="20.100000000000001" customHeight="1" x14ac:dyDescent="0.25"/>
    <row r="395" ht="20.100000000000001" customHeight="1" x14ac:dyDescent="0.25"/>
    <row r="396" ht="20.100000000000001" customHeight="1" x14ac:dyDescent="0.25"/>
    <row r="397" ht="20.100000000000001" customHeight="1" x14ac:dyDescent="0.25"/>
    <row r="398" ht="20.100000000000001" customHeight="1" x14ac:dyDescent="0.25"/>
    <row r="399" ht="20.100000000000001" customHeight="1" x14ac:dyDescent="0.25"/>
    <row r="400" ht="20.100000000000001" customHeight="1" x14ac:dyDescent="0.25"/>
    <row r="401" ht="20.100000000000001" customHeight="1" x14ac:dyDescent="0.25"/>
    <row r="402" ht="20.100000000000001" customHeight="1" x14ac:dyDescent="0.25"/>
    <row r="403" ht="20.100000000000001" customHeight="1" x14ac:dyDescent="0.25"/>
    <row r="404" ht="20.100000000000001" customHeight="1" x14ac:dyDescent="0.25"/>
    <row r="405" ht="20.100000000000001" customHeight="1" x14ac:dyDescent="0.25"/>
    <row r="406" ht="20.100000000000001" customHeight="1" x14ac:dyDescent="0.25"/>
    <row r="407" ht="20.100000000000001" customHeight="1" x14ac:dyDescent="0.25"/>
    <row r="408" ht="20.100000000000001" customHeight="1" x14ac:dyDescent="0.25"/>
    <row r="409" ht="20.100000000000001" customHeight="1" x14ac:dyDescent="0.25"/>
    <row r="410" ht="20.100000000000001" customHeight="1" x14ac:dyDescent="0.25"/>
    <row r="411" ht="20.100000000000001" customHeight="1" x14ac:dyDescent="0.25"/>
    <row r="412" ht="20.100000000000001" customHeight="1" x14ac:dyDescent="0.25"/>
    <row r="413" ht="20.100000000000001" customHeight="1" x14ac:dyDescent="0.25"/>
    <row r="414" ht="20.100000000000001" customHeight="1" x14ac:dyDescent="0.25"/>
    <row r="415" ht="20.100000000000001" customHeight="1" x14ac:dyDescent="0.25"/>
    <row r="416" ht="20.100000000000001" customHeight="1" x14ac:dyDescent="0.25"/>
    <row r="417" ht="20.100000000000001" customHeight="1" x14ac:dyDescent="0.25"/>
    <row r="418" ht="20.100000000000001" customHeight="1" x14ac:dyDescent="0.25"/>
    <row r="419" ht="20.100000000000001" customHeight="1" x14ac:dyDescent="0.25"/>
    <row r="420" ht="20.100000000000001" customHeight="1" x14ac:dyDescent="0.25"/>
    <row r="421" ht="20.100000000000001" customHeight="1" x14ac:dyDescent="0.25"/>
    <row r="422" ht="20.100000000000001" customHeight="1" x14ac:dyDescent="0.25"/>
    <row r="423" ht="20.100000000000001" customHeight="1" x14ac:dyDescent="0.25"/>
    <row r="424" ht="20.100000000000001" customHeight="1" x14ac:dyDescent="0.25"/>
    <row r="425" ht="20.100000000000001" customHeight="1" x14ac:dyDescent="0.25"/>
    <row r="426" ht="20.100000000000001" customHeight="1" x14ac:dyDescent="0.25"/>
    <row r="427" ht="20.100000000000001" customHeight="1" x14ac:dyDescent="0.25"/>
    <row r="428" ht="20.100000000000001" customHeight="1" x14ac:dyDescent="0.25"/>
    <row r="429" ht="20.100000000000001" customHeight="1" x14ac:dyDescent="0.25"/>
    <row r="430" ht="20.100000000000001" customHeight="1" x14ac:dyDescent="0.25"/>
    <row r="431" ht="20.100000000000001" customHeight="1" x14ac:dyDescent="0.25"/>
    <row r="432" ht="20.100000000000001" customHeight="1" x14ac:dyDescent="0.25"/>
    <row r="433" ht="20.100000000000001" customHeight="1" x14ac:dyDescent="0.25"/>
    <row r="434" ht="20.100000000000001" customHeight="1" x14ac:dyDescent="0.25"/>
    <row r="435" ht="20.100000000000001" customHeight="1" x14ac:dyDescent="0.25"/>
    <row r="436" ht="20.100000000000001" customHeight="1" x14ac:dyDescent="0.25"/>
    <row r="437" ht="20.100000000000001" customHeight="1" x14ac:dyDescent="0.25"/>
    <row r="438" ht="20.100000000000001" customHeight="1" x14ac:dyDescent="0.25"/>
    <row r="439" ht="20.100000000000001" customHeight="1" x14ac:dyDescent="0.25"/>
    <row r="440" ht="20.100000000000001" customHeight="1" x14ac:dyDescent="0.25"/>
    <row r="441" ht="20.100000000000001" customHeight="1" x14ac:dyDescent="0.25"/>
    <row r="442" ht="20.100000000000001" customHeight="1" x14ac:dyDescent="0.25"/>
    <row r="443" ht="20.100000000000001" customHeight="1" x14ac:dyDescent="0.25"/>
    <row r="444" ht="20.100000000000001" customHeight="1" x14ac:dyDescent="0.25"/>
    <row r="445" ht="20.100000000000001" customHeight="1" x14ac:dyDescent="0.25"/>
    <row r="446" ht="20.100000000000001" customHeight="1" x14ac:dyDescent="0.25"/>
    <row r="447" ht="20.100000000000001" customHeight="1" x14ac:dyDescent="0.25"/>
    <row r="448" ht="20.100000000000001" customHeight="1" x14ac:dyDescent="0.25"/>
    <row r="449" ht="20.100000000000001" customHeight="1" x14ac:dyDescent="0.25"/>
    <row r="450" ht="20.100000000000001" customHeight="1" x14ac:dyDescent="0.25"/>
    <row r="451" ht="20.100000000000001" customHeight="1" x14ac:dyDescent="0.25"/>
    <row r="452" ht="20.100000000000001" customHeight="1" x14ac:dyDescent="0.25"/>
    <row r="453" ht="20.100000000000001" customHeight="1" x14ac:dyDescent="0.25"/>
    <row r="454" ht="20.100000000000001" customHeight="1" x14ac:dyDescent="0.25"/>
    <row r="455" ht="20.100000000000001" customHeight="1" x14ac:dyDescent="0.25"/>
    <row r="456" ht="20.100000000000001" customHeight="1" x14ac:dyDescent="0.25"/>
    <row r="457" ht="20.100000000000001" customHeight="1" x14ac:dyDescent="0.25"/>
    <row r="458" ht="20.100000000000001" customHeight="1" x14ac:dyDescent="0.25"/>
    <row r="459" ht="20.100000000000001" customHeight="1" x14ac:dyDescent="0.25"/>
    <row r="460" ht="20.100000000000001" customHeight="1" x14ac:dyDescent="0.25"/>
    <row r="461" ht="20.100000000000001" customHeight="1" x14ac:dyDescent="0.25"/>
    <row r="462" ht="20.100000000000001" customHeight="1" x14ac:dyDescent="0.25"/>
    <row r="463" ht="20.100000000000001" customHeight="1" x14ac:dyDescent="0.25"/>
    <row r="464" ht="20.100000000000001" customHeight="1" x14ac:dyDescent="0.25"/>
    <row r="465" ht="20.100000000000001" customHeight="1" x14ac:dyDescent="0.25"/>
    <row r="466" ht="20.100000000000001" customHeight="1" x14ac:dyDescent="0.25"/>
    <row r="467" ht="20.100000000000001" customHeight="1" x14ac:dyDescent="0.25"/>
    <row r="468" ht="20.100000000000001" customHeight="1" x14ac:dyDescent="0.25"/>
    <row r="469" ht="20.100000000000001" customHeight="1" x14ac:dyDescent="0.25"/>
    <row r="470" ht="20.100000000000001" customHeight="1" x14ac:dyDescent="0.25"/>
    <row r="471" ht="20.100000000000001" customHeight="1" x14ac:dyDescent="0.25"/>
    <row r="472" ht="20.100000000000001" customHeight="1" x14ac:dyDescent="0.25"/>
    <row r="473" ht="20.100000000000001" customHeight="1" x14ac:dyDescent="0.25"/>
    <row r="474" ht="20.100000000000001" customHeight="1" x14ac:dyDescent="0.25"/>
    <row r="475" ht="20.100000000000001" customHeight="1" x14ac:dyDescent="0.25"/>
    <row r="476" ht="20.100000000000001" customHeight="1" x14ac:dyDescent="0.25"/>
    <row r="477" ht="20.100000000000001" customHeight="1" x14ac:dyDescent="0.25"/>
    <row r="478" ht="20.100000000000001" customHeight="1" x14ac:dyDescent="0.25"/>
    <row r="479" ht="20.100000000000001" customHeight="1" x14ac:dyDescent="0.25"/>
    <row r="480" ht="20.100000000000001" customHeight="1" x14ac:dyDescent="0.25"/>
    <row r="481" ht="20.100000000000001" customHeight="1" x14ac:dyDescent="0.25"/>
    <row r="482" ht="20.100000000000001" customHeight="1" x14ac:dyDescent="0.25"/>
    <row r="483" ht="20.100000000000001" customHeight="1" x14ac:dyDescent="0.25"/>
    <row r="484" ht="20.100000000000001" customHeight="1" x14ac:dyDescent="0.25"/>
    <row r="485" ht="20.100000000000001" customHeight="1" x14ac:dyDescent="0.25"/>
    <row r="486" ht="20.100000000000001" customHeight="1" x14ac:dyDescent="0.25"/>
    <row r="487" ht="20.100000000000001" customHeight="1" x14ac:dyDescent="0.25"/>
    <row r="488" ht="20.100000000000001" customHeight="1" x14ac:dyDescent="0.25"/>
    <row r="489" ht="20.100000000000001" customHeight="1" x14ac:dyDescent="0.25"/>
    <row r="490" ht="20.100000000000001" customHeight="1" x14ac:dyDescent="0.25"/>
    <row r="491" ht="20.100000000000001" customHeight="1" x14ac:dyDescent="0.25"/>
    <row r="492" ht="20.100000000000001" customHeight="1" x14ac:dyDescent="0.25"/>
    <row r="493" ht="20.100000000000001" customHeight="1" x14ac:dyDescent="0.25"/>
    <row r="494" ht="20.100000000000001" customHeight="1" x14ac:dyDescent="0.25"/>
    <row r="495" ht="20.100000000000001" customHeight="1" x14ac:dyDescent="0.25"/>
    <row r="496" ht="20.100000000000001" customHeight="1" x14ac:dyDescent="0.25"/>
    <row r="497" ht="20.100000000000001" customHeight="1" x14ac:dyDescent="0.25"/>
    <row r="498" ht="20.100000000000001" customHeight="1" x14ac:dyDescent="0.25"/>
    <row r="499" ht="20.100000000000001" customHeight="1" x14ac:dyDescent="0.25"/>
    <row r="500" ht="20.100000000000001" customHeight="1" x14ac:dyDescent="0.25"/>
    <row r="501" ht="20.100000000000001" customHeight="1" x14ac:dyDescent="0.25"/>
    <row r="502" ht="20.100000000000001" customHeight="1" x14ac:dyDescent="0.25"/>
    <row r="503" ht="20.100000000000001" customHeight="1" x14ac:dyDescent="0.25"/>
    <row r="504" ht="20.100000000000001" customHeight="1" x14ac:dyDescent="0.25"/>
    <row r="505" ht="20.100000000000001" customHeight="1" x14ac:dyDescent="0.25"/>
    <row r="506" ht="20.100000000000001" customHeight="1" x14ac:dyDescent="0.25"/>
    <row r="507" ht="20.100000000000001" customHeight="1" x14ac:dyDescent="0.25"/>
    <row r="508" ht="20.100000000000001" customHeight="1" x14ac:dyDescent="0.25"/>
    <row r="509" ht="20.100000000000001" customHeight="1" x14ac:dyDescent="0.25"/>
  </sheetData>
  <mergeCells count="14">
    <mergeCell ref="B8:B9"/>
    <mergeCell ref="C8:C9"/>
    <mergeCell ref="B2:K2"/>
    <mergeCell ref="B7:G7"/>
    <mergeCell ref="B6:K6"/>
    <mergeCell ref="B4:K4"/>
    <mergeCell ref="B3:K3"/>
    <mergeCell ref="H7:H9"/>
    <mergeCell ref="K7:K9"/>
    <mergeCell ref="D8:D9"/>
    <mergeCell ref="E8:F8"/>
    <mergeCell ref="I7:I9"/>
    <mergeCell ref="G8:G9"/>
    <mergeCell ref="J7:J9"/>
  </mergeCells>
  <printOptions horizontalCentered="1"/>
  <pageMargins left="0.39370078740157483" right="0.39370078740157483" top="0.78740157480314965" bottom="0.78740157480314965" header="0.19685039370078741" footer="0.19685039370078741"/>
  <pageSetup paperSize="9" fitToHeight="0" orientation="landscape" r:id="rId1"/>
  <headerFooter scaleWithDoc="0">
    <oddHeader xml:space="preserve">&amp;C&amp;"Times New Roman,Negrito"&amp;16ANEXO III 
MODELO CADASTROS DO INVENTÁRIO DOS ELEMENTOS GERADORES DE CONSERVAÇÃO&amp;R
</oddHeader>
    <oddFooter>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2</vt:i4>
      </vt:variant>
      <vt:variant>
        <vt:lpstr>Intervalos nomeados</vt:lpstr>
      </vt:variant>
      <vt:variant>
        <vt:i4>110</vt:i4>
      </vt:variant>
    </vt:vector>
  </HeadingPairs>
  <TitlesOfParts>
    <vt:vector size="192" baseType="lpstr">
      <vt:lpstr>SUMÁRIO</vt:lpstr>
      <vt:lpstr>ANEXO I - Mapa de Competências</vt:lpstr>
      <vt:lpstr>ANEXO II - Cadastro Segmentos</vt:lpstr>
      <vt:lpstr>ANEXO II - Cadastro de Pista</vt:lpstr>
      <vt:lpstr>ANEXO II - Cadastro de Acostame</vt:lpstr>
      <vt:lpstr>ANEXO III - Meio Fio</vt:lpstr>
      <vt:lpstr>ANEXO III - Sarjeta</vt:lpstr>
      <vt:lpstr>ANEXO III - Valeta</vt:lpstr>
      <vt:lpstr>ANEXO III - Descida D'Água</vt:lpstr>
      <vt:lpstr>ANEXO III - Entrada</vt:lpstr>
      <vt:lpstr>ANEXO III - OAC</vt:lpstr>
      <vt:lpstr>ANEXO III - OAE</vt:lpstr>
      <vt:lpstr>ANEXO III - Cerca</vt:lpstr>
      <vt:lpstr>ANEXO III - Roçada</vt:lpstr>
      <vt:lpstr>ANEXO III - Capina</vt:lpstr>
      <vt:lpstr>ANEXO III - Área Gramada</vt:lpstr>
      <vt:lpstr>ANEXO III - Defensa</vt:lpstr>
      <vt:lpstr>ANEXO III - Sinalização Vert.</vt:lpstr>
      <vt:lpstr>ANEXO III - Marcas Long.</vt:lpstr>
      <vt:lpstr>ANEXO III - Inscrições Pav.</vt:lpstr>
      <vt:lpstr>ANEXO III - Tacha - Tachão</vt:lpstr>
      <vt:lpstr>ANEXO III - Resumo Inventário</vt:lpstr>
      <vt:lpstr>ANEXO IV - Solução DSM</vt:lpstr>
      <vt:lpstr>ANEXO V - Intervenção Func. (1)</vt:lpstr>
      <vt:lpstr>ANEXO V - Intervenção Func. (2)</vt:lpstr>
      <vt:lpstr>ANEXO VI - FIT</vt:lpstr>
      <vt:lpstr>ANEXO VII - Cotação</vt:lpstr>
      <vt:lpstr>ANEXO VIII - Transporte</vt:lpstr>
      <vt:lpstr>ANEXO IX - Croqui</vt:lpstr>
      <vt:lpstr>ANEXO X - Binômio</vt:lpstr>
      <vt:lpstr>ANEXO XI - BDI</vt:lpstr>
      <vt:lpstr>ANEXO XII - Canteiro</vt:lpstr>
      <vt:lpstr>ANEXO XIII - Sinalização (1)</vt:lpstr>
      <vt:lpstr>ANEXO XIII - Sinalização (2)</vt:lpstr>
      <vt:lpstr>ANEXO XIV -Grupos de Desempenho</vt:lpstr>
      <vt:lpstr>ANEXO XV - Definição Grupos</vt:lpstr>
      <vt:lpstr>ANEXO xx - Grupo II</vt:lpstr>
      <vt:lpstr>ANEXO xx - Definição Grupo II</vt:lpstr>
      <vt:lpstr>ANEXO xx - PD II</vt:lpstr>
      <vt:lpstr>ANEXO xx - Critério Medição II</vt:lpstr>
      <vt:lpstr>ANEXO xx - Grupo III</vt:lpstr>
      <vt:lpstr>ANEXO xx - Definição Grupo III</vt:lpstr>
      <vt:lpstr>ANEXO xx - PD III</vt:lpstr>
      <vt:lpstr>ANEXO xx - Critério Medição III</vt:lpstr>
      <vt:lpstr>ANEXO XVI - Padrão de Desempen</vt:lpstr>
      <vt:lpstr>ANEXO XVII -Critérios Medição</vt:lpstr>
      <vt:lpstr>ANEXO XVIII - IMR</vt:lpstr>
      <vt:lpstr>ANEXO XIX - Planilha PATO</vt:lpstr>
      <vt:lpstr>ANEXO XX - % dos Grupos</vt:lpstr>
      <vt:lpstr>ANEXO XXI - Curva ABC</vt:lpstr>
      <vt:lpstr>ANEXO XXII - Termo aprov.</vt:lpstr>
      <vt:lpstr>ANEXO XXIII - Receb. Obra</vt:lpstr>
      <vt:lpstr>ANEXO XXIV - Vantajosidade</vt:lpstr>
      <vt:lpstr>ANEXO XXIV.a - Prorrogação</vt:lpstr>
      <vt:lpstr>ANEXO XXIV.b - Prorrogação</vt:lpstr>
      <vt:lpstr>ANEXO XXIV.C - Prorrogação</vt:lpstr>
      <vt:lpstr>ANEXO XXV.a - Adequação</vt:lpstr>
      <vt:lpstr>ANEXO XXV.b - Adequação</vt:lpstr>
      <vt:lpstr>ANEXO XXV.c - Adequação</vt:lpstr>
      <vt:lpstr>ANEXO XXV.d - Adequação</vt:lpstr>
      <vt:lpstr>ANEXO XXV.e - Adequação</vt:lpstr>
      <vt:lpstr>ANEXO XXVI - PMNPV</vt:lpstr>
      <vt:lpstr>ANEXO XXVI.a - VMD</vt:lpstr>
      <vt:lpstr>ANEXO XXVI.b - CBR</vt:lpstr>
      <vt:lpstr>ANEXO XXVI.c - ANÁLISE GRANU</vt:lpstr>
      <vt:lpstr>ANEXO XXVI.d - LL LP</vt:lpstr>
      <vt:lpstr>ANEXO XXVI.e. - MASSA ESPECÍF.</vt:lpstr>
      <vt:lpstr>ANEXO XXVI.f - RCS</vt:lpstr>
      <vt:lpstr>ANEXO XXVI.g - TRB</vt:lpstr>
      <vt:lpstr>ANEXO XXVI.h - MCT</vt:lpstr>
      <vt:lpstr>ANEXO XXVI.i - COMPACTAÇÃO</vt:lpstr>
      <vt:lpstr>ANEXO XXVI.j -MINI CBR E EXP.</vt:lpstr>
      <vt:lpstr>ANEXO XXVI.k - MINI MCV</vt:lpstr>
      <vt:lpstr>ANEXO XXVI.l - MINI PROCTOR</vt:lpstr>
      <vt:lpstr>ANEXO XXVI.m -SONDAGEM</vt:lpstr>
      <vt:lpstr>ANEXO XXVI.n-DADOS CONSOLID. I</vt:lpstr>
      <vt:lpstr>ANEXO XXVI.o-DADOS CONSOLID. II</vt:lpstr>
      <vt:lpstr>ANEXO XXVII - LEVANT. TB...</vt:lpstr>
      <vt:lpstr>ANEXO XXVIII - Mod. Med. TB_RP</vt:lpstr>
      <vt:lpstr>ANEXO XXIX - NÃO CONFORM.</vt:lpstr>
      <vt:lpstr>ANEXO XXIX.a - NÃO CONFOR.</vt:lpstr>
      <vt:lpstr>ANEXO xx - SIN.H.AB.TRAF</vt:lpstr>
      <vt:lpstr>'ANEXO XXVI - PMNPV'!_Hlk133929701</vt:lpstr>
      <vt:lpstr>'ANEXO XXVI - PMNPV'!_Hlk133929902</vt:lpstr>
      <vt:lpstr>'ANEXO XXVI - PMNPV'!_Hlk138254474</vt:lpstr>
      <vt:lpstr>'ANEXO XXVI - PMNPV'!_Hlk138254492</vt:lpstr>
      <vt:lpstr>'ANEXO XXVI - PMNPV'!_Hlk138337750</vt:lpstr>
      <vt:lpstr>'ANEXO I - Mapa de Competências'!Area_de_impressao</vt:lpstr>
      <vt:lpstr>'ANEXO II - Cadastro de Acostame'!Area_de_impressao</vt:lpstr>
      <vt:lpstr>'ANEXO II - Cadastro de Pista'!Area_de_impressao</vt:lpstr>
      <vt:lpstr>'ANEXO II - Cadastro Segmentos'!Area_de_impressao</vt:lpstr>
      <vt:lpstr>'ANEXO III - Área Gramada'!Area_de_impressao</vt:lpstr>
      <vt:lpstr>'ANEXO III - Capina'!Area_de_impressao</vt:lpstr>
      <vt:lpstr>'ANEXO III - Cerca'!Area_de_impressao</vt:lpstr>
      <vt:lpstr>'ANEXO III - Defensa'!Area_de_impressao</vt:lpstr>
      <vt:lpstr>'ANEXO III - Descida D''Água'!Area_de_impressao</vt:lpstr>
      <vt:lpstr>'ANEXO III - Entrada'!Area_de_impressao</vt:lpstr>
      <vt:lpstr>'ANEXO III - Inscrições Pav.'!Area_de_impressao</vt:lpstr>
      <vt:lpstr>'ANEXO III - Marcas Long.'!Area_de_impressao</vt:lpstr>
      <vt:lpstr>'ANEXO III - Meio Fio'!Area_de_impressao</vt:lpstr>
      <vt:lpstr>'ANEXO III - OAC'!Area_de_impressao</vt:lpstr>
      <vt:lpstr>'ANEXO III - OAE'!Area_de_impressao</vt:lpstr>
      <vt:lpstr>'ANEXO III - Resumo Inventário'!Area_de_impressao</vt:lpstr>
      <vt:lpstr>'ANEXO III - Roçada'!Area_de_impressao</vt:lpstr>
      <vt:lpstr>'ANEXO III - Sarjeta'!Area_de_impressao</vt:lpstr>
      <vt:lpstr>'ANEXO III - Sinalização Vert.'!Area_de_impressao</vt:lpstr>
      <vt:lpstr>'ANEXO III - Tacha - Tachão'!Area_de_impressao</vt:lpstr>
      <vt:lpstr>'ANEXO III - Valeta'!Area_de_impressao</vt:lpstr>
      <vt:lpstr>'ANEXO IV - Solução DSM'!Area_de_impressao</vt:lpstr>
      <vt:lpstr>'ANEXO IX - Croqui'!Area_de_impressao</vt:lpstr>
      <vt:lpstr>'ANEXO V - Intervenção Func. (1)'!Area_de_impressao</vt:lpstr>
      <vt:lpstr>'ANEXO V - Intervenção Func. (2)'!Area_de_impressao</vt:lpstr>
      <vt:lpstr>'ANEXO VI - FIT'!Area_de_impressao</vt:lpstr>
      <vt:lpstr>'ANEXO VII - Cotação'!Area_de_impressao</vt:lpstr>
      <vt:lpstr>'ANEXO VIII - Transporte'!Area_de_impressao</vt:lpstr>
      <vt:lpstr>'ANEXO X - Binômio'!Area_de_impressao</vt:lpstr>
      <vt:lpstr>'ANEXO XI - BDI'!Area_de_impressao</vt:lpstr>
      <vt:lpstr>'ANEXO XII - Canteiro'!Area_de_impressao</vt:lpstr>
      <vt:lpstr>'ANEXO XIII - Sinalização (1)'!Area_de_impressao</vt:lpstr>
      <vt:lpstr>'ANEXO XIII - Sinalização (2)'!Area_de_impressao</vt:lpstr>
      <vt:lpstr>'ANEXO XIV -Grupos de Desempenho'!Area_de_impressao</vt:lpstr>
      <vt:lpstr>'ANEXO XIX - Planilha PATO'!Area_de_impressao</vt:lpstr>
      <vt:lpstr>'ANEXO XV - Definição Grupos'!Area_de_impressao</vt:lpstr>
      <vt:lpstr>'ANEXO XVI - Padrão de Desempen'!Area_de_impressao</vt:lpstr>
      <vt:lpstr>'ANEXO XVII -Critérios Medição'!Area_de_impressao</vt:lpstr>
      <vt:lpstr>'ANEXO XVIII - IMR'!Area_de_impressao</vt:lpstr>
      <vt:lpstr>'ANEXO XX - % dos Grupos'!Area_de_impressao</vt:lpstr>
      <vt:lpstr>'ANEXO xx - Critério Medição II'!Area_de_impressao</vt:lpstr>
      <vt:lpstr>'ANEXO xx - Critério Medição III'!Area_de_impressao</vt:lpstr>
      <vt:lpstr>'ANEXO xx - Definição Grupo II'!Area_de_impressao</vt:lpstr>
      <vt:lpstr>'ANEXO xx - Definição Grupo III'!Area_de_impressao</vt:lpstr>
      <vt:lpstr>'ANEXO xx - Grupo II'!Area_de_impressao</vt:lpstr>
      <vt:lpstr>'ANEXO xx - Grupo III'!Area_de_impressao</vt:lpstr>
      <vt:lpstr>'ANEXO xx - PD II'!Area_de_impressao</vt:lpstr>
      <vt:lpstr>'ANEXO xx - PD III'!Area_de_impressao</vt:lpstr>
      <vt:lpstr>'ANEXO XXI - Curva ABC'!Area_de_impressao</vt:lpstr>
      <vt:lpstr>'ANEXO XXII - Termo aprov.'!Area_de_impressao</vt:lpstr>
      <vt:lpstr>'ANEXO XXIII - Receb. Obra'!Area_de_impressao</vt:lpstr>
      <vt:lpstr>'ANEXO XXIV - Vantajosidade'!Area_de_impressao</vt:lpstr>
      <vt:lpstr>'ANEXO XXIV.a - Prorrogação'!Area_de_impressao</vt:lpstr>
      <vt:lpstr>'ANEXO XXIV.b - Prorrogação'!Area_de_impressao</vt:lpstr>
      <vt:lpstr>'ANEXO XXIV.C - Prorrogação'!Area_de_impressao</vt:lpstr>
      <vt:lpstr>'ANEXO XXIX - NÃO CONFORM.'!Area_de_impressao</vt:lpstr>
      <vt:lpstr>'ANEXO XXIX.a - NÃO CONFOR.'!Area_de_impressao</vt:lpstr>
      <vt:lpstr>'ANEXO XXV.a - Adequação'!Area_de_impressao</vt:lpstr>
      <vt:lpstr>'ANEXO XXV.b - Adequação'!Area_de_impressao</vt:lpstr>
      <vt:lpstr>'ANEXO XXV.c - Adequação'!Area_de_impressao</vt:lpstr>
      <vt:lpstr>'ANEXO XXV.d - Adequação'!Area_de_impressao</vt:lpstr>
      <vt:lpstr>'ANEXO XXV.e - Adequação'!Area_de_impressao</vt:lpstr>
      <vt:lpstr>'ANEXO XXVI - PMNPV'!Area_de_impressao</vt:lpstr>
      <vt:lpstr>'ANEXO XXVI.a - VMD'!Area_de_impressao</vt:lpstr>
      <vt:lpstr>'ANEXO XXVI.c - ANÁLISE GRANU'!Area_de_impressao</vt:lpstr>
      <vt:lpstr>'ANEXO XXVI.d - LL LP'!Area_de_impressao</vt:lpstr>
      <vt:lpstr>'ANEXO XXVI.f - RCS'!Area_de_impressao</vt:lpstr>
      <vt:lpstr>'ANEXO XXVI.k - MINI MCV'!Area_de_impressao</vt:lpstr>
      <vt:lpstr>'ANEXO XXVI.l - MINI PROCTOR'!Area_de_impressao</vt:lpstr>
      <vt:lpstr>'ANEXO XXVI.m -SONDAGEM'!Area_de_impressao</vt:lpstr>
      <vt:lpstr>'ANEXO XXVI.n-DADOS CONSOLID. I'!Area_de_impressao</vt:lpstr>
      <vt:lpstr>'ANEXO XXVI.o-DADOS CONSOLID. II'!Area_de_impressao</vt:lpstr>
      <vt:lpstr>'ANEXO XXVII - LEVANT. TB...'!Area_de_impressao</vt:lpstr>
      <vt:lpstr>'ANEXO XXVIII - Mod. Med. TB_RP'!Area_de_impressao</vt:lpstr>
      <vt:lpstr>SUMÁRIO!Area_de_impressao</vt:lpstr>
      <vt:lpstr>condiçã_descida</vt:lpstr>
      <vt:lpstr>ListaSNVS</vt:lpstr>
      <vt:lpstr>'ANEXO I - Mapa de Competências'!Titulos_de_impressao</vt:lpstr>
      <vt:lpstr>'ANEXO II - Cadastro de Acostame'!Titulos_de_impressao</vt:lpstr>
      <vt:lpstr>'ANEXO II - Cadastro de Pista'!Titulos_de_impressao</vt:lpstr>
      <vt:lpstr>'ANEXO II - Cadastro Segmentos'!Titulos_de_impressao</vt:lpstr>
      <vt:lpstr>'ANEXO III - Área Gramada'!Titulos_de_impressao</vt:lpstr>
      <vt:lpstr>'ANEXO III - Capina'!Titulos_de_impressao</vt:lpstr>
      <vt:lpstr>'ANEXO III - Cerca'!Titulos_de_impressao</vt:lpstr>
      <vt:lpstr>'ANEXO III - Defensa'!Titulos_de_impressao</vt:lpstr>
      <vt:lpstr>'ANEXO III - Descida D''Água'!Titulos_de_impressao</vt:lpstr>
      <vt:lpstr>'ANEXO III - Entrada'!Titulos_de_impressao</vt:lpstr>
      <vt:lpstr>'ANEXO III - OAC'!Titulos_de_impressao</vt:lpstr>
      <vt:lpstr>'ANEXO III - OAE'!Titulos_de_impressao</vt:lpstr>
      <vt:lpstr>'ANEXO III - Roçada'!Titulos_de_impressao</vt:lpstr>
      <vt:lpstr>'ANEXO III - Sarjeta'!Titulos_de_impressao</vt:lpstr>
      <vt:lpstr>'ANEXO III - Sinalização Vert.'!Titulos_de_impressao</vt:lpstr>
      <vt:lpstr>'ANEXO III - Tacha - Tachão'!Titulos_de_impressao</vt:lpstr>
      <vt:lpstr>'ANEXO III - Valeta'!Titulos_de_impressao</vt:lpstr>
      <vt:lpstr>'ANEXO IV - Solução DSM'!Titulos_de_impressao</vt:lpstr>
      <vt:lpstr>'ANEXO IX - Croqui'!Titulos_de_impressao</vt:lpstr>
      <vt:lpstr>'ANEXO V - Intervenção Func. (2)'!Titulos_de_impressao</vt:lpstr>
      <vt:lpstr>'ANEXO xx - SIN.H.AB.TRAF'!Titulos_de_impressao</vt:lpstr>
      <vt:lpstr>'ANEXO XXIX - NÃO CONFORM.'!Titulos_de_impressao</vt:lpstr>
      <vt:lpstr>'ANEXO XXIX.a - NÃO CONFOR.'!Titulos_de_impressao</vt:lpstr>
      <vt:lpstr>'ANEXO XXVI.n-DADOS CONSOLID. I'!Titulos_de_impressao</vt:lpstr>
      <vt:lpstr>'ANEXO XXVI.o-DADOS CONSOLID. II'!Titulos_de_impressao</vt:lpstr>
      <vt:lpstr>'ANEXO XXVII - LEVANT. TB...'!Titulos_de_impressao</vt:lpstr>
      <vt:lpstr>'ANEXO XXVIII - Mod. Med. TB_RP'!Titulos_de_impressao</vt:lpstr>
      <vt:lpstr>Tpo_Suporte_Sinal_Vertica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fferson</dc:creator>
  <cp:lastModifiedBy>Rebecca Nobrega Santa Fe Yokota</cp:lastModifiedBy>
  <cp:lastPrinted>2023-10-09T11:57:49Z</cp:lastPrinted>
  <dcterms:created xsi:type="dcterms:W3CDTF">2021-06-07T12:46:32Z</dcterms:created>
  <dcterms:modified xsi:type="dcterms:W3CDTF">2023-11-08T13:10:22Z</dcterms:modified>
</cp:coreProperties>
</file>